   </row>
        <row r="30466">
          <cell r="T30466">
            <v>18.62083243</v>
          </cell>
          <cell r="U30466">
            <v>36.909827180000001</v>
          </cell>
        </row>
        <row r="30467">
          <cell r="T30467">
            <v>18.606152309999999</v>
          </cell>
          <cell r="U30467">
            <v>36.917007050000002</v>
          </cell>
        </row>
        <row r="30468">
          <cell r="T30468">
            <v>18.59514222</v>
          </cell>
          <cell r="U30468">
            <v>36.981625889999997</v>
          </cell>
        </row>
        <row r="30469">
          <cell r="T30469">
            <v>18.60248228</v>
          </cell>
          <cell r="U30469">
            <v>36.945726530000002</v>
          </cell>
        </row>
        <row r="30470">
          <cell r="T30470">
            <v>18.617162400000002</v>
          </cell>
          <cell r="U30470">
            <v>36.924186919999997</v>
          </cell>
        </row>
        <row r="30471">
          <cell r="T30471">
            <v>18.591472190000001</v>
          </cell>
          <cell r="U30471">
            <v>36.952906409999997</v>
          </cell>
        </row>
        <row r="30472">
          <cell r="T30472">
            <v>18.59514222</v>
          </cell>
          <cell r="U30472">
            <v>36.96726615</v>
          </cell>
        </row>
        <row r="30473">
          <cell r="T30473">
            <v>18.598812250000002</v>
          </cell>
          <cell r="U30473">
            <v>36.960086279999999</v>
          </cell>
        </row>
        <row r="30474">
          <cell r="T30474">
            <v>18.631842519999999</v>
          </cell>
          <cell r="U30474">
            <v>36.909827180000001</v>
          </cell>
        </row>
        <row r="30475">
          <cell r="T30475">
            <v>18.628172490000001</v>
          </cell>
          <cell r="U30475">
            <v>36.924186919999997</v>
          </cell>
        </row>
        <row r="30476">
          <cell r="T30476">
            <v>18.609822340000001</v>
          </cell>
          <cell r="U30476">
            <v>36.945726530000002</v>
          </cell>
        </row>
        <row r="30477">
          <cell r="T30477">
            <v>18.609822340000001</v>
          </cell>
          <cell r="U30477">
            <v>36.945726530000002</v>
          </cell>
        </row>
        <row r="30478">
          <cell r="T30478">
            <v>18.646522640000001</v>
          </cell>
          <cell r="U30478">
            <v>36.902647309999999</v>
          </cell>
        </row>
        <row r="30479">
          <cell r="T30479">
            <v>18.580462099999998</v>
          </cell>
          <cell r="U30479">
            <v>36.981625889999997</v>
          </cell>
        </row>
        <row r="30480">
          <cell r="T30480">
            <v>18.56945202</v>
          </cell>
          <cell r="U30480">
            <v>36.723150539999999</v>
          </cell>
        </row>
        <row r="30481">
          <cell r="T30481">
            <v>18.613492369999999</v>
          </cell>
          <cell r="U30481">
            <v>36.687251189999998</v>
          </cell>
        </row>
        <row r="30482">
          <cell r="T30482">
            <v>18.59514222</v>
          </cell>
          <cell r="U30482">
            <v>36.715970669999997</v>
          </cell>
        </row>
        <row r="30483">
          <cell r="T30483">
            <v>18.573122049999998</v>
          </cell>
          <cell r="U30483">
            <v>36.766229770000002</v>
          </cell>
        </row>
        <row r="30484">
          <cell r="T30484">
            <v>18.62083243</v>
          </cell>
          <cell r="U30484">
            <v>36.687251189999998</v>
          </cell>
        </row>
        <row r="30485">
          <cell r="T30485">
            <v>18.58413213</v>
          </cell>
          <cell r="U30485">
            <v>36.759049900000001</v>
          </cell>
        </row>
        <row r="30486">
          <cell r="T30486">
            <v>18.580462099999998</v>
          </cell>
          <cell r="U30486">
            <v>36.766229770000002</v>
          </cell>
        </row>
        <row r="30487">
          <cell r="T30487">
            <v>18.587802159999999</v>
          </cell>
          <cell r="U30487">
            <v>36.744690149999997</v>
          </cell>
        </row>
        <row r="30488">
          <cell r="T30488">
            <v>18.58413213</v>
          </cell>
          <cell r="U30488">
            <v>36.723150539999999</v>
          </cell>
        </row>
        <row r="30489">
          <cell r="T30489">
            <v>18.613492369999999</v>
          </cell>
          <cell r="U30489">
            <v>36.708790800000003</v>
          </cell>
        </row>
        <row r="30490">
          <cell r="T30490">
            <v>18.62083243</v>
          </cell>
          <cell r="U30490">
            <v>36.708790800000003</v>
          </cell>
        </row>
        <row r="30491">
          <cell r="T30491">
            <v>18.587802159999999</v>
          </cell>
          <cell r="U30491">
            <v>36.737510280000002</v>
          </cell>
        </row>
        <row r="30492">
          <cell r="T30492">
            <v>18.57679207</v>
          </cell>
          <cell r="U30492">
            <v>36.759049900000001</v>
          </cell>
        </row>
        <row r="30493">
          <cell r="T30493">
            <v>18.573122049999998</v>
          </cell>
          <cell r="U30493">
            <v>36.780589509999999</v>
          </cell>
        </row>
        <row r="30494">
          <cell r="T30494">
            <v>18.609822340000001</v>
          </cell>
          <cell r="U30494">
            <v>36.694431059999999</v>
          </cell>
        </row>
        <row r="30495">
          <cell r="T30495">
            <v>18.547431840000002</v>
          </cell>
          <cell r="U30495">
            <v>36.766229770000002</v>
          </cell>
        </row>
        <row r="30496">
          <cell r="T30496">
            <v>18.547431840000002</v>
          </cell>
          <cell r="U30496">
            <v>36.794949250000002</v>
          </cell>
        </row>
        <row r="30497">
          <cell r="T30497">
            <v>18.565781990000001</v>
          </cell>
          <cell r="U30497">
            <v>36.766229770000002</v>
          </cell>
        </row>
        <row r="30498">
          <cell r="T30498">
            <v>18.565781990000001</v>
          </cell>
          <cell r="U30498">
            <v>36.737510280000002</v>
          </cell>
        </row>
        <row r="30499">
          <cell r="T30499">
            <v>18.543761809999999</v>
          </cell>
          <cell r="U30499">
            <v>36.780589509999999</v>
          </cell>
        </row>
        <row r="30500">
          <cell r="T30500">
            <v>18.580462099999998</v>
          </cell>
          <cell r="U30500">
            <v>36.766229770000002</v>
          </cell>
        </row>
        <row r="30501">
          <cell r="T30501">
            <v>18.58413213</v>
          </cell>
          <cell r="U30501">
            <v>36.766229770000002</v>
          </cell>
        </row>
        <row r="30502">
          <cell r="T30502">
            <v>18.580462099999998</v>
          </cell>
          <cell r="U30502">
            <v>36.751870019999998</v>
          </cell>
        </row>
        <row r="30503">
          <cell r="T30503">
            <v>18.58413213</v>
          </cell>
          <cell r="U30503">
            <v>36.766229770000002</v>
          </cell>
        </row>
        <row r="30504">
          <cell r="T30504">
            <v>18.606152309999999</v>
          </cell>
          <cell r="U30504">
            <v>36.723150539999999</v>
          </cell>
        </row>
        <row r="30505">
          <cell r="T30505">
            <v>18.55110187</v>
          </cell>
          <cell r="U30505">
            <v>36.78776938</v>
          </cell>
        </row>
        <row r="30506">
          <cell r="T30506">
            <v>18.60248228</v>
          </cell>
          <cell r="U30506">
            <v>36.730330410000001</v>
          </cell>
        </row>
        <row r="30507">
          <cell r="T30507">
            <v>18.57679207</v>
          </cell>
          <cell r="U30507">
            <v>36.773409639999997</v>
          </cell>
        </row>
        <row r="30508">
          <cell r="T30508">
            <v>18.598812250000002</v>
          </cell>
          <cell r="U30508">
            <v>36.715970669999997</v>
          </cell>
        </row>
        <row r="30509">
          <cell r="T30509">
            <v>18.562111959999999</v>
          </cell>
          <cell r="U30509">
            <v>36.773409639999997</v>
          </cell>
        </row>
        <row r="30510">
          <cell r="T30510">
            <v>18.59514222</v>
          </cell>
          <cell r="U30510">
            <v>36.715970669999997</v>
          </cell>
        </row>
        <row r="30511">
          <cell r="T30511">
            <v>18.565781990000001</v>
          </cell>
          <cell r="U30511">
            <v>36.751870019999998</v>
          </cell>
        </row>
        <row r="30512">
          <cell r="T30512">
            <v>18.547431840000002</v>
          </cell>
          <cell r="U30512">
            <v>36.794949250000002</v>
          </cell>
        </row>
        <row r="30513">
          <cell r="T30513">
            <v>18.613492369999999</v>
          </cell>
          <cell r="U30513">
            <v>36.708790800000003</v>
          </cell>
        </row>
        <row r="30514">
          <cell r="T30514">
            <v>18.613492369999999</v>
          </cell>
          <cell r="U30514">
            <v>36.737510280000002</v>
          </cell>
        </row>
        <row r="30515">
          <cell r="T30515">
            <v>18.58413213</v>
          </cell>
          <cell r="U30515">
            <v>36.766229770000002</v>
          </cell>
        </row>
        <row r="30516">
          <cell r="T30516">
            <v>18.59514222</v>
          </cell>
          <cell r="U30516">
            <v>36.766229770000002</v>
          </cell>
        </row>
        <row r="30517">
          <cell r="T30517">
            <v>18.609822340000001</v>
          </cell>
          <cell r="U30517">
            <v>36.751870019999998</v>
          </cell>
        </row>
        <row r="30518">
          <cell r="T30518">
            <v>18.598812250000002</v>
          </cell>
          <cell r="U30518">
            <v>36.751870019999998</v>
          </cell>
        </row>
        <row r="30519">
          <cell r="T30519">
            <v>18.562111959999999</v>
          </cell>
          <cell r="U30519">
            <v>36.802129119999996</v>
          </cell>
        </row>
        <row r="30520">
          <cell r="T30520">
            <v>18.62083243</v>
          </cell>
          <cell r="U30520">
            <v>36.730330410000001</v>
          </cell>
        </row>
        <row r="30521">
          <cell r="T30521">
            <v>18.554771899999999</v>
          </cell>
          <cell r="U30521">
            <v>36.802129119999996</v>
          </cell>
        </row>
        <row r="30522">
          <cell r="T30522">
            <v>18.59514222</v>
          </cell>
          <cell r="U30522">
            <v>36.751870019999998</v>
          </cell>
        </row>
        <row r="30523">
          <cell r="T30523">
            <v>18.57679207</v>
          </cell>
          <cell r="U30523">
            <v>36.794949250000002</v>
          </cell>
        </row>
        <row r="30524">
          <cell r="T30524">
            <v>18.609822340000001</v>
          </cell>
          <cell r="U30524">
            <v>36.773409639999997</v>
          </cell>
        </row>
        <row r="30525">
          <cell r="T30525">
            <v>18.591472190000001</v>
          </cell>
          <cell r="U30525">
            <v>36.794949250000002</v>
          </cell>
        </row>
        <row r="30526">
          <cell r="T30526">
            <v>18.62083243</v>
          </cell>
          <cell r="U30526">
            <v>36.737510280000002</v>
          </cell>
        </row>
        <row r="30527">
          <cell r="T30527">
            <v>18.580462099999998</v>
          </cell>
          <cell r="U30527">
            <v>36.794949250000002</v>
          </cell>
        </row>
        <row r="30528">
          <cell r="T30528">
            <v>18.56945202</v>
          </cell>
          <cell r="U30528">
            <v>36.794949250000002</v>
          </cell>
        </row>
        <row r="30529">
          <cell r="T30529">
            <v>18.562111959999999</v>
          </cell>
          <cell r="U30529">
            <v>36.794949250000002</v>
          </cell>
        </row>
        <row r="30530">
          <cell r="T30530">
            <v>18.580462099999998</v>
          </cell>
          <cell r="U30530">
            <v>36.759049900000001</v>
          </cell>
        </row>
        <row r="30531">
          <cell r="T30531">
            <v>18.609822340000001</v>
          </cell>
          <cell r="U30531">
            <v>36.751870019999998</v>
          </cell>
        </row>
        <row r="30532">
          <cell r="T30532">
            <v>18.591472190000001</v>
          </cell>
          <cell r="U30532">
            <v>36.780589509999999</v>
          </cell>
        </row>
        <row r="30533">
          <cell r="T30533">
            <v>18.617162400000002</v>
          </cell>
          <cell r="U30533">
            <v>36.737510280000002</v>
          </cell>
        </row>
        <row r="30534">
          <cell r="T30534">
            <v>18.58413213</v>
          </cell>
          <cell r="U30534">
            <v>36.794949250000002</v>
          </cell>
        </row>
        <row r="30535">
          <cell r="T30535">
            <v>18.598812250000002</v>
          </cell>
          <cell r="U30535">
            <v>36.780589509999999</v>
          </cell>
        </row>
        <row r="30536">
          <cell r="T30536">
            <v>18.562111959999999</v>
          </cell>
          <cell r="U30536">
            <v>36.81648886</v>
          </cell>
        </row>
        <row r="30537">
          <cell r="T30537">
            <v>18.617162400000002</v>
          </cell>
          <cell r="U30537">
            <v>36.737510280000002</v>
          </cell>
        </row>
        <row r="30538">
          <cell r="T30538">
            <v>18.565781990000001</v>
          </cell>
          <cell r="U30538">
            <v>36.809308989999998</v>
          </cell>
        </row>
        <row r="30539">
          <cell r="T30539">
            <v>18.606152309999999</v>
          </cell>
          <cell r="U30539">
            <v>36.751870019999998</v>
          </cell>
        </row>
        <row r="30540">
          <cell r="T30540">
            <v>18.57679207</v>
          </cell>
          <cell r="U30540">
            <v>36.802129119999996</v>
          </cell>
        </row>
        <row r="30541">
          <cell r="T30541">
            <v>18.547431840000002</v>
          </cell>
          <cell r="U30541">
            <v>36.81648886</v>
          </cell>
        </row>
        <row r="30542">
          <cell r="T30542">
            <v>18.55110187</v>
          </cell>
          <cell r="U30542">
            <v>36.78776938</v>
          </cell>
        </row>
        <row r="30543">
          <cell r="T30543">
            <v>18.554771899999999</v>
          </cell>
          <cell r="U30543">
            <v>36.794949250000002</v>
          </cell>
        </row>
        <row r="30544">
          <cell r="T30544">
            <v>18.55110187</v>
          </cell>
          <cell r="U30544">
            <v>36.823668730000001</v>
          </cell>
        </row>
        <row r="30545">
          <cell r="T30545">
            <v>18.58413213</v>
          </cell>
          <cell r="U30545">
            <v>36.737510280000002</v>
          </cell>
        </row>
        <row r="30546">
          <cell r="T30546">
            <v>18.52541166</v>
          </cell>
          <cell r="U30546">
            <v>36.845208339999999</v>
          </cell>
        </row>
        <row r="30547">
          <cell r="T30547">
            <v>18.58413213</v>
          </cell>
          <cell r="U30547">
            <v>36.759049900000001</v>
          </cell>
        </row>
        <row r="30548">
          <cell r="T30548">
            <v>18.591472190000001</v>
          </cell>
          <cell r="U30548">
            <v>36.759049900000001</v>
          </cell>
        </row>
        <row r="30549">
          <cell r="T30549">
            <v>18.58413213</v>
          </cell>
          <cell r="U30549">
            <v>36.766229770000002</v>
          </cell>
        </row>
        <row r="30550">
          <cell r="T30550">
            <v>18.587802159999999</v>
          </cell>
          <cell r="U30550">
            <v>36.773409639999997</v>
          </cell>
        </row>
        <row r="30551">
          <cell r="T30551">
            <v>18.591472190000001</v>
          </cell>
          <cell r="U30551">
            <v>36.751870019999998</v>
          </cell>
        </row>
        <row r="30552">
          <cell r="T30552">
            <v>18.558441930000001</v>
          </cell>
          <cell r="U30552">
            <v>36.838028469999998</v>
          </cell>
        </row>
        <row r="30553">
          <cell r="T30553">
            <v>18.554771899999999</v>
          </cell>
          <cell r="U30553">
            <v>36.802129119999996</v>
          </cell>
        </row>
        <row r="30554">
          <cell r="T30554">
            <v>18.573122049999998</v>
          </cell>
          <cell r="U30554">
            <v>36.794949250000002</v>
          </cell>
        </row>
        <row r="30555">
          <cell r="T30555">
            <v>18.580462099999998</v>
          </cell>
          <cell r="U30555">
            <v>36.823668730000001</v>
          </cell>
        </row>
        <row r="30556">
          <cell r="T30556">
            <v>18.591472190000001</v>
          </cell>
          <cell r="U30556">
            <v>36.802129119999996</v>
          </cell>
        </row>
        <row r="30557">
          <cell r="T30557">
            <v>18.650192669999999</v>
          </cell>
          <cell r="U30557">
            <v>36.708790800000003</v>
          </cell>
        </row>
        <row r="30558">
          <cell r="T30558">
            <v>18.609822340000001</v>
          </cell>
          <cell r="U30558">
            <v>36.759049900000001</v>
          </cell>
        </row>
        <row r="30559">
          <cell r="T30559">
            <v>18.609822340000001</v>
          </cell>
          <cell r="U30559">
            <v>36.766229770000002</v>
          </cell>
        </row>
        <row r="30560">
          <cell r="T30560">
            <v>18.613492369999999</v>
          </cell>
          <cell r="U30560">
            <v>36.759049900000001</v>
          </cell>
        </row>
        <row r="30561">
          <cell r="T30561">
            <v>18.635512550000001</v>
          </cell>
          <cell r="U30561">
            <v>36.715970669999997</v>
          </cell>
        </row>
        <row r="30562">
          <cell r="T30562">
            <v>18.653862700000001</v>
          </cell>
          <cell r="U30562">
            <v>36.730330410000001</v>
          </cell>
        </row>
        <row r="30563">
          <cell r="T30563">
            <v>18.56945202</v>
          </cell>
          <cell r="U30563">
            <v>36.809308989999998</v>
          </cell>
        </row>
        <row r="30564">
          <cell r="T30564">
            <v>18.580462099999998</v>
          </cell>
          <cell r="U30564">
            <v>36.802129119999996</v>
          </cell>
        </row>
        <row r="30565">
          <cell r="T30565">
            <v>18.55110187</v>
          </cell>
          <cell r="U30565">
            <v>36.802129119999996</v>
          </cell>
        </row>
        <row r="30566">
          <cell r="T30566">
            <v>18.547431840000002</v>
          </cell>
          <cell r="U30566">
            <v>36.823668730000001</v>
          </cell>
        </row>
        <row r="30567">
          <cell r="T30567">
            <v>18.587802159999999</v>
          </cell>
          <cell r="U30567">
            <v>36.737510280000002</v>
          </cell>
        </row>
        <row r="30568">
          <cell r="T30568">
            <v>18.62083243</v>
          </cell>
          <cell r="U30568">
            <v>36.730330410000001</v>
          </cell>
        </row>
        <row r="30569">
          <cell r="T30569">
            <v>18.598812250000002</v>
          </cell>
          <cell r="U30569">
            <v>36.773409639999997</v>
          </cell>
        </row>
        <row r="30570">
          <cell r="T30570">
            <v>18.558441930000001</v>
          </cell>
          <cell r="U30570">
            <v>36.81648886</v>
          </cell>
        </row>
        <row r="30571">
          <cell r="T30571">
            <v>18.598812250000002</v>
          </cell>
          <cell r="U30571">
            <v>36.78776938</v>
          </cell>
        </row>
        <row r="30572">
          <cell r="T30572">
            <v>18.59514222</v>
          </cell>
          <cell r="U30572">
            <v>36.780589509999999</v>
          </cell>
        </row>
        <row r="30573">
          <cell r="T30573">
            <v>18.58413213</v>
          </cell>
          <cell r="U30573">
            <v>36.794949250000002</v>
          </cell>
        </row>
        <row r="30574">
          <cell r="T30574">
            <v>18.562111959999999</v>
          </cell>
          <cell r="U30574">
            <v>36.823668730000001</v>
          </cell>
        </row>
        <row r="30575">
          <cell r="T30575">
            <v>18.56945202</v>
          </cell>
          <cell r="U30575">
            <v>36.81648886</v>
          </cell>
        </row>
        <row r="30576">
          <cell r="T30576">
            <v>18.613492369999999</v>
          </cell>
          <cell r="U30576">
            <v>36.744690149999997</v>
          </cell>
        </row>
        <row r="30577">
          <cell r="T30577">
            <v>18.631842519999999</v>
          </cell>
          <cell r="U30577">
            <v>36.730330410000001</v>
          </cell>
        </row>
        <row r="30578">
          <cell r="T30578">
            <v>18.580462099999998</v>
          </cell>
          <cell r="U30578">
            <v>36.81648886</v>
          </cell>
        </row>
        <row r="30579">
          <cell r="T30579">
            <v>18.598812250000002</v>
          </cell>
          <cell r="U30579">
            <v>36.794949250000002</v>
          </cell>
        </row>
        <row r="30580">
          <cell r="T30580">
            <v>18.57679207</v>
          </cell>
          <cell r="U30580">
            <v>36.81648886</v>
          </cell>
        </row>
        <row r="30581">
          <cell r="T30581">
            <v>18.609822340000001</v>
          </cell>
          <cell r="U30581">
            <v>36.773409639999997</v>
          </cell>
        </row>
        <row r="30582">
          <cell r="T30582">
            <v>18.558441930000001</v>
          </cell>
          <cell r="U30582">
            <v>36.838028469999998</v>
          </cell>
        </row>
        <row r="30583">
          <cell r="T30583">
            <v>18.587802159999999</v>
          </cell>
          <cell r="U30583">
            <v>36.78776938</v>
          </cell>
        </row>
        <row r="30584">
          <cell r="T30584">
            <v>18.558441930000001</v>
          </cell>
          <cell r="U30584">
            <v>36.809308989999998</v>
          </cell>
        </row>
        <row r="30585">
          <cell r="T30585">
            <v>18.562111959999999</v>
          </cell>
          <cell r="U30585">
            <v>36.823668730000001</v>
          </cell>
        </row>
        <row r="30586">
          <cell r="T30586">
            <v>18.609822340000001</v>
          </cell>
          <cell r="U30586">
            <v>36.773409639999997</v>
          </cell>
        </row>
        <row r="30587">
          <cell r="T30587">
            <v>18.587802159999999</v>
          </cell>
          <cell r="U30587">
            <v>36.78776938</v>
          </cell>
        </row>
        <row r="30588">
          <cell r="T30588">
            <v>18.62083243</v>
          </cell>
          <cell r="U30588">
            <v>36.737510280000002</v>
          </cell>
        </row>
        <row r="30589">
          <cell r="T30589">
            <v>18.635512550000001</v>
          </cell>
          <cell r="U30589">
            <v>36.730330410000001</v>
          </cell>
        </row>
        <row r="30590">
          <cell r="T30590">
            <v>18.624502459999999</v>
          </cell>
          <cell r="U30590">
            <v>36.751870019999998</v>
          </cell>
        </row>
        <row r="30591">
          <cell r="T30591">
            <v>18.606152309999999</v>
          </cell>
          <cell r="U30591">
            <v>36.773409639999997</v>
          </cell>
        </row>
        <row r="30592">
          <cell r="T30592">
            <v>18.613492369999999</v>
          </cell>
          <cell r="U30592">
            <v>36.751870019999998</v>
          </cell>
        </row>
        <row r="30593">
          <cell r="T30593">
            <v>18.562111959999999</v>
          </cell>
          <cell r="U30593">
            <v>36.802129119999996</v>
          </cell>
        </row>
        <row r="30594">
          <cell r="T30594">
            <v>18.580462099999998</v>
          </cell>
          <cell r="U30594">
            <v>36.802129119999996</v>
          </cell>
        </row>
        <row r="30595">
          <cell r="T30595">
            <v>18.62083243</v>
          </cell>
          <cell r="U30595">
            <v>36.737510280000002</v>
          </cell>
        </row>
        <row r="30596">
          <cell r="T30596">
            <v>18.62083243</v>
          </cell>
          <cell r="U30596">
            <v>36.744690149999997</v>
          </cell>
        </row>
        <row r="30597">
          <cell r="T30597">
            <v>18.606152309999999</v>
          </cell>
          <cell r="U30597">
            <v>36.751870019999998</v>
          </cell>
        </row>
        <row r="30598">
          <cell r="T30598">
            <v>18.56945202</v>
          </cell>
          <cell r="U30598">
            <v>36.823668730000001</v>
          </cell>
        </row>
        <row r="30599">
          <cell r="T30599">
            <v>18.606152309999999</v>
          </cell>
          <cell r="U30599">
            <v>36.780589509999999</v>
          </cell>
        </row>
        <row r="30600">
          <cell r="T30600">
            <v>18.58413213</v>
          </cell>
          <cell r="U30600">
            <v>36.809308989999998</v>
          </cell>
        </row>
        <row r="30601">
          <cell r="T30601">
            <v>18.606152309999999</v>
          </cell>
          <cell r="U30601">
            <v>36.780589509999999</v>
          </cell>
        </row>
        <row r="30602">
          <cell r="T30602">
            <v>18.60248228</v>
          </cell>
          <cell r="U30602">
            <v>36.766229770000002</v>
          </cell>
        </row>
        <row r="30603">
          <cell r="T30603">
            <v>18.587802159999999</v>
          </cell>
          <cell r="U30603">
            <v>36.802129119999996</v>
          </cell>
        </row>
        <row r="30604">
          <cell r="T30604">
            <v>18.60248228</v>
          </cell>
          <cell r="U30604">
            <v>36.766229770000002</v>
          </cell>
        </row>
        <row r="30605">
          <cell r="T30605">
            <v>18.580462099999998</v>
          </cell>
          <cell r="U30605">
            <v>36.809308989999998</v>
          </cell>
        </row>
        <row r="30606">
          <cell r="T30606">
            <v>18.609822340000001</v>
          </cell>
          <cell r="U30606">
            <v>36.751870019999998</v>
          </cell>
        </row>
        <row r="30607">
          <cell r="T30607">
            <v>18.613492369999999</v>
          </cell>
          <cell r="U30607">
            <v>36.773409639999997</v>
          </cell>
        </row>
        <row r="30608">
          <cell r="T30608">
            <v>18.573122049999998</v>
          </cell>
          <cell r="U30608">
            <v>36.830848600000003</v>
          </cell>
        </row>
        <row r="30609">
          <cell r="T30609">
            <v>18.591472190000001</v>
          </cell>
          <cell r="U30609">
            <v>36.802129119999996</v>
          </cell>
        </row>
        <row r="30610">
          <cell r="T30610">
            <v>18.62083243</v>
          </cell>
          <cell r="U30610">
            <v>36.766229770000002</v>
          </cell>
        </row>
        <row r="30611">
          <cell r="T30611">
            <v>18.62083243</v>
          </cell>
          <cell r="U30611">
            <v>36.737510280000002</v>
          </cell>
        </row>
        <row r="30612">
          <cell r="T30612">
            <v>18.624502459999999</v>
          </cell>
          <cell r="U30612">
            <v>36.744690149999997</v>
          </cell>
        </row>
        <row r="30613">
          <cell r="T30613">
            <v>18.573122049999998</v>
          </cell>
          <cell r="U30613">
            <v>36.809308989999998</v>
          </cell>
        </row>
        <row r="30614">
          <cell r="T30614">
            <v>18.606152309999999</v>
          </cell>
          <cell r="U30614">
            <v>36.773409639999997</v>
          </cell>
        </row>
        <row r="30615">
          <cell r="T30615">
            <v>18.58413213</v>
          </cell>
          <cell r="U30615">
            <v>36.81648886</v>
          </cell>
        </row>
        <row r="30616">
          <cell r="T30616">
            <v>18.580462099999998</v>
          </cell>
          <cell r="U30616">
            <v>36.823668730000001</v>
          </cell>
        </row>
        <row r="30617">
          <cell r="T30617">
            <v>18.59514222</v>
          </cell>
          <cell r="U30617">
            <v>36.81648886</v>
          </cell>
        </row>
        <row r="30618">
          <cell r="T30618">
            <v>18.631842519999999</v>
          </cell>
          <cell r="U30618">
            <v>36.751870019999998</v>
          </cell>
        </row>
        <row r="30619">
          <cell r="T30619">
            <v>18.642852609999998</v>
          </cell>
          <cell r="U30619">
            <v>36.730330410000001</v>
          </cell>
        </row>
        <row r="30620">
          <cell r="T30620">
            <v>18.635512550000001</v>
          </cell>
          <cell r="U30620">
            <v>36.744690149999997</v>
          </cell>
        </row>
        <row r="30621">
          <cell r="T30621">
            <v>18.573122049999998</v>
          </cell>
          <cell r="U30621">
            <v>36.830848600000003</v>
          </cell>
        </row>
        <row r="30622">
          <cell r="T30622">
            <v>18.591472190000001</v>
          </cell>
          <cell r="U30622">
            <v>36.794949250000002</v>
          </cell>
        </row>
        <row r="30623">
          <cell r="T30623">
            <v>18.635512550000001</v>
          </cell>
          <cell r="U30623">
            <v>36.730330410000001</v>
          </cell>
        </row>
        <row r="30624">
          <cell r="T30624">
            <v>18.591472190000001</v>
          </cell>
          <cell r="U30624">
            <v>36.802129119999996</v>
          </cell>
        </row>
        <row r="30625">
          <cell r="T30625">
            <v>18.580462099999998</v>
          </cell>
          <cell r="U30625">
            <v>36.823668730000001</v>
          </cell>
        </row>
        <row r="30626">
          <cell r="T30626">
            <v>18.573122049999998</v>
          </cell>
          <cell r="U30626">
            <v>36.809308989999998</v>
          </cell>
        </row>
        <row r="30627">
          <cell r="T30627">
            <v>18.628172490000001</v>
          </cell>
          <cell r="U30627">
            <v>36.744690149999997</v>
          </cell>
        </row>
        <row r="30628">
          <cell r="T30628">
            <v>18.60248228</v>
          </cell>
          <cell r="U30628">
            <v>36.802129119999996</v>
          </cell>
        </row>
        <row r="30629">
          <cell r="T30629">
            <v>18.628172490000001</v>
          </cell>
          <cell r="U30629">
            <v>36.766229770000002</v>
          </cell>
        </row>
        <row r="30630">
          <cell r="T30630">
            <v>18.63918258</v>
          </cell>
          <cell r="U30630">
            <v>36.744690149999997</v>
          </cell>
        </row>
        <row r="30631">
          <cell r="T30631">
            <v>18.613492369999999</v>
          </cell>
          <cell r="U30631">
            <v>36.780589509999999</v>
          </cell>
        </row>
        <row r="30632">
          <cell r="T30632">
            <v>18.59514222</v>
          </cell>
          <cell r="U30632">
            <v>36.78776938</v>
          </cell>
        </row>
        <row r="30633">
          <cell r="T30633">
            <v>18.587802159999999</v>
          </cell>
          <cell r="U30633">
            <v>36.802129119999996</v>
          </cell>
        </row>
        <row r="30634">
          <cell r="T30634">
            <v>18.580462099999998</v>
          </cell>
          <cell r="U30634">
            <v>36.780589509999999</v>
          </cell>
        </row>
        <row r="30635">
          <cell r="T30635">
            <v>18.558441930000001</v>
          </cell>
          <cell r="U30635">
            <v>36.81648886</v>
          </cell>
        </row>
        <row r="30636">
          <cell r="T30636">
            <v>18.59514222</v>
          </cell>
          <cell r="U30636">
            <v>36.78776938</v>
          </cell>
        </row>
        <row r="30637">
          <cell r="T30637">
            <v>18.59514222</v>
          </cell>
          <cell r="U30637">
            <v>36.780589509999999</v>
          </cell>
        </row>
        <row r="30638">
          <cell r="T30638">
            <v>18.609822340000001</v>
          </cell>
          <cell r="U30638">
            <v>36.759049900000001</v>
          </cell>
        </row>
        <row r="30639">
          <cell r="T30639">
            <v>18.56945202</v>
          </cell>
          <cell r="U30639">
            <v>36.802129119999996</v>
          </cell>
        </row>
        <row r="30640">
          <cell r="T30640">
            <v>18.580462099999998</v>
          </cell>
          <cell r="U30640">
            <v>36.81648886</v>
          </cell>
        </row>
        <row r="30641">
          <cell r="T30641">
            <v>18.587802159999999</v>
          </cell>
          <cell r="U30641">
            <v>36.751870019999998</v>
          </cell>
        </row>
        <row r="30642">
          <cell r="T30642">
            <v>18.591472190000001</v>
          </cell>
          <cell r="U30642">
            <v>36.744690149999997</v>
          </cell>
        </row>
        <row r="30643">
          <cell r="T30643">
            <v>18.562111959999999</v>
          </cell>
          <cell r="U30643">
            <v>36.838028469999998</v>
          </cell>
        </row>
        <row r="30644">
          <cell r="T30644">
            <v>18.565781990000001</v>
          </cell>
          <cell r="U30644">
            <v>36.802129119999996</v>
          </cell>
        </row>
        <row r="30645">
          <cell r="T30645">
            <v>18.57679207</v>
          </cell>
          <cell r="U30645">
            <v>36.773409639999997</v>
          </cell>
        </row>
        <row r="30646">
          <cell r="T30646">
            <v>18.554771899999999</v>
          </cell>
          <cell r="U30646">
            <v>36.845208339999999</v>
          </cell>
        </row>
        <row r="30647">
          <cell r="T30647">
            <v>18.58413213</v>
          </cell>
          <cell r="U30647">
            <v>36.794949250000002</v>
          </cell>
        </row>
        <row r="30648">
          <cell r="T30648">
            <v>18.60248228</v>
          </cell>
          <cell r="U30648">
            <v>36.780589509999999</v>
          </cell>
        </row>
        <row r="30649">
          <cell r="T30649">
            <v>18.543761809999999</v>
          </cell>
          <cell r="U30649">
            <v>36.845208339999999</v>
          </cell>
        </row>
        <row r="30650">
          <cell r="T30650">
            <v>18.55110187</v>
          </cell>
          <cell r="U30650">
            <v>36.830848600000003</v>
          </cell>
        </row>
        <row r="30651">
          <cell r="T30651">
            <v>18.536421749999999</v>
          </cell>
          <cell r="U30651">
            <v>36.838028469999998</v>
          </cell>
        </row>
        <row r="30652">
          <cell r="T30652">
            <v>18.606152309999999</v>
          </cell>
          <cell r="U30652">
            <v>36.751870019999998</v>
          </cell>
        </row>
        <row r="30653">
          <cell r="T30653">
            <v>18.554771899999999</v>
          </cell>
          <cell r="U30653">
            <v>36.838028469999998</v>
          </cell>
        </row>
        <row r="30654">
          <cell r="T30654">
            <v>18.587802159999999</v>
          </cell>
          <cell r="U30654">
            <v>36.773409639999997</v>
          </cell>
        </row>
        <row r="30655">
          <cell r="T30655">
            <v>18.606152309999999</v>
          </cell>
          <cell r="U30655">
            <v>36.730330410000001</v>
          </cell>
        </row>
        <row r="30656">
          <cell r="T30656">
            <v>18.547431840000002</v>
          </cell>
          <cell r="U30656">
            <v>36.809308989999998</v>
          </cell>
        </row>
        <row r="30657">
          <cell r="T30657">
            <v>18.562111959999999</v>
          </cell>
          <cell r="U30657">
            <v>36.809308989999998</v>
          </cell>
        </row>
        <row r="30658">
          <cell r="T30658">
            <v>18.580462099999998</v>
          </cell>
          <cell r="U30658">
            <v>36.751870019999998</v>
          </cell>
        </row>
        <row r="30659">
          <cell r="T30659">
            <v>18.587802159999999</v>
          </cell>
          <cell r="U30659">
            <v>36.759049900000001</v>
          </cell>
        </row>
        <row r="30660">
          <cell r="T30660">
            <v>18.565781990000001</v>
          </cell>
          <cell r="U30660">
            <v>36.794949250000002</v>
          </cell>
        </row>
        <row r="30661">
          <cell r="T30661">
            <v>18.591472190000001</v>
          </cell>
          <cell r="U30661">
            <v>36.780589509999999</v>
          </cell>
        </row>
        <row r="30662">
          <cell r="T30662">
            <v>18.55110187</v>
          </cell>
          <cell r="U30662">
            <v>36.802129119999996</v>
          </cell>
        </row>
        <row r="30663">
          <cell r="T30663">
            <v>18.591472190000001</v>
          </cell>
          <cell r="U30663">
            <v>36.773409639999997</v>
          </cell>
        </row>
        <row r="30664">
          <cell r="T30664">
            <v>18.554771899999999</v>
          </cell>
          <cell r="U30664">
            <v>36.830848600000003</v>
          </cell>
        </row>
        <row r="30665">
          <cell r="T30665">
            <v>18.59514222</v>
          </cell>
          <cell r="U30665">
            <v>36.773409639999997</v>
          </cell>
        </row>
        <row r="30666">
          <cell r="T30666">
            <v>18.57679207</v>
          </cell>
          <cell r="U30666">
            <v>36.802129119999996</v>
          </cell>
        </row>
        <row r="30667">
          <cell r="T30667">
            <v>18.56945202</v>
          </cell>
          <cell r="U30667">
            <v>36.81648886</v>
          </cell>
        </row>
        <row r="30668">
          <cell r="T30668">
            <v>18.540091780000001</v>
          </cell>
          <cell r="U30668">
            <v>36.830848600000003</v>
          </cell>
        </row>
        <row r="30669">
          <cell r="T30669">
            <v>18.60248228</v>
          </cell>
          <cell r="U30669">
            <v>36.737510280000002</v>
          </cell>
        </row>
        <row r="30670">
          <cell r="T30670">
            <v>18.55110187</v>
          </cell>
          <cell r="U30670">
            <v>36.809308989999998</v>
          </cell>
        </row>
        <row r="30671">
          <cell r="T30671">
            <v>18.554771899999999</v>
          </cell>
          <cell r="U30671">
            <v>36.830848600000003</v>
          </cell>
        </row>
        <row r="30672">
          <cell r="T30672">
            <v>18.606152309999999</v>
          </cell>
          <cell r="U30672">
            <v>36.751870019999998</v>
          </cell>
        </row>
        <row r="30673">
          <cell r="T30673">
            <v>18.55110187</v>
          </cell>
          <cell r="U30673">
            <v>36.830848600000003</v>
          </cell>
        </row>
        <row r="30674">
          <cell r="T30674">
            <v>18.57679207</v>
          </cell>
          <cell r="U30674">
            <v>36.81648886</v>
          </cell>
        </row>
        <row r="30675">
          <cell r="T30675">
            <v>18.58413213</v>
          </cell>
          <cell r="U30675">
            <v>36.780589509999999</v>
          </cell>
        </row>
        <row r="30676">
          <cell r="T30676">
            <v>18.587802159999999</v>
          </cell>
          <cell r="U30676">
            <v>36.766229770000002</v>
          </cell>
        </row>
        <row r="30677">
          <cell r="T30677">
            <v>18.55110187</v>
          </cell>
          <cell r="U30677">
            <v>36.823668730000001</v>
          </cell>
        </row>
        <row r="30678">
          <cell r="T30678">
            <v>18.56945202</v>
          </cell>
          <cell r="U30678">
            <v>36.809308989999998</v>
          </cell>
        </row>
        <row r="30679">
          <cell r="T30679">
            <v>18.56945202</v>
          </cell>
          <cell r="U30679">
            <v>36.809308989999998</v>
          </cell>
        </row>
        <row r="30680">
          <cell r="T30680">
            <v>18.565781990000001</v>
          </cell>
          <cell r="U30680">
            <v>36.81648886</v>
          </cell>
        </row>
        <row r="30681">
          <cell r="T30681">
            <v>18.591472190000001</v>
          </cell>
          <cell r="U30681">
            <v>36.780589509999999</v>
          </cell>
        </row>
        <row r="30682">
          <cell r="T30682">
            <v>18.540091780000001</v>
          </cell>
          <cell r="U30682">
            <v>36.830848600000003</v>
          </cell>
        </row>
        <row r="30683">
          <cell r="T30683">
            <v>18.57679207</v>
          </cell>
          <cell r="U30683">
            <v>36.780589509999999</v>
          </cell>
        </row>
        <row r="30684">
          <cell r="T30684">
            <v>18.547431840000002</v>
          </cell>
          <cell r="U30684">
            <v>36.809308989999998</v>
          </cell>
        </row>
        <row r="30685">
          <cell r="T30685">
            <v>18.606152309999999</v>
          </cell>
          <cell r="U30685">
            <v>36.773409639999997</v>
          </cell>
        </row>
        <row r="30686">
          <cell r="T30686">
            <v>18.56945202</v>
          </cell>
          <cell r="U30686">
            <v>36.794949250000002</v>
          </cell>
        </row>
        <row r="30687">
          <cell r="T30687">
            <v>18.591472190000001</v>
          </cell>
          <cell r="U30687">
            <v>36.802129119999996</v>
          </cell>
        </row>
        <row r="30688">
          <cell r="T30688">
            <v>18.598812250000002</v>
          </cell>
          <cell r="U30688">
            <v>36.773409639999997</v>
          </cell>
        </row>
        <row r="30689">
          <cell r="T30689">
            <v>18.617162400000002</v>
          </cell>
          <cell r="U30689">
            <v>36.78776938</v>
          </cell>
        </row>
        <row r="30690">
          <cell r="T30690">
            <v>18.587802159999999</v>
          </cell>
          <cell r="U30690">
            <v>36.823668730000001</v>
          </cell>
        </row>
        <row r="30691">
          <cell r="T30691">
            <v>18.573122049999998</v>
          </cell>
          <cell r="U30691">
            <v>36.823668730000001</v>
          </cell>
        </row>
        <row r="30692">
          <cell r="T30692">
            <v>18.591472190000001</v>
          </cell>
          <cell r="U30692">
            <v>36.78776938</v>
          </cell>
        </row>
        <row r="30693">
          <cell r="T30693">
            <v>18.58413213</v>
          </cell>
          <cell r="U30693">
            <v>36.794949250000002</v>
          </cell>
        </row>
        <row r="30694">
          <cell r="T30694">
            <v>18.573122049999998</v>
          </cell>
          <cell r="U30694">
            <v>36.773409639999997</v>
          </cell>
        </row>
        <row r="30695">
          <cell r="T30695">
            <v>18.558441930000001</v>
          </cell>
          <cell r="U30695">
            <v>36.809308989999998</v>
          </cell>
        </row>
        <row r="30696">
          <cell r="T30696">
            <v>18.580462099999998</v>
          </cell>
          <cell r="U30696">
            <v>36.794949250000002</v>
          </cell>
        </row>
        <row r="30697">
          <cell r="T30697">
            <v>18.587802159999999</v>
          </cell>
          <cell r="U30697">
            <v>36.773409639999997</v>
          </cell>
        </row>
        <row r="30698">
          <cell r="T30698">
            <v>18.587802159999999</v>
          </cell>
          <cell r="U30698">
            <v>36.809308989999998</v>
          </cell>
        </row>
        <row r="30699">
          <cell r="T30699">
            <v>18.587802159999999</v>
          </cell>
          <cell r="U30699">
            <v>36.809308989999998</v>
          </cell>
        </row>
        <row r="30700">
          <cell r="T30700">
            <v>18.543761809999999</v>
          </cell>
          <cell r="U30700">
            <v>36.838028469999998</v>
          </cell>
        </row>
        <row r="30701">
          <cell r="T30701">
            <v>18.60248228</v>
          </cell>
          <cell r="U30701">
            <v>36.759049900000001</v>
          </cell>
        </row>
        <row r="30702">
          <cell r="T30702">
            <v>18.56945202</v>
          </cell>
          <cell r="U30702">
            <v>36.809308989999998</v>
          </cell>
        </row>
        <row r="30703">
          <cell r="T30703">
            <v>18.613492369999999</v>
          </cell>
          <cell r="U30703">
            <v>36.766229770000002</v>
          </cell>
        </row>
        <row r="30704">
          <cell r="T30704">
            <v>18.617162400000002</v>
          </cell>
          <cell r="U30704">
            <v>36.744690149999997</v>
          </cell>
        </row>
        <row r="30705">
          <cell r="T30705">
            <v>18.60248228</v>
          </cell>
          <cell r="U30705">
            <v>36.766229770000002</v>
          </cell>
        </row>
        <row r="30706">
          <cell r="T30706">
            <v>18.591472190000001</v>
          </cell>
          <cell r="U30706">
            <v>36.780589509999999</v>
          </cell>
        </row>
        <row r="30707">
          <cell r="T30707">
            <v>18.606152309999999</v>
          </cell>
          <cell r="U30707">
            <v>36.766229770000002</v>
          </cell>
        </row>
        <row r="30708">
          <cell r="T30708">
            <v>18.58413213</v>
          </cell>
          <cell r="U30708">
            <v>36.845208339999999</v>
          </cell>
        </row>
        <row r="30709">
          <cell r="T30709">
            <v>18.565781990000001</v>
          </cell>
          <cell r="U30709">
            <v>36.81648886</v>
          </cell>
        </row>
        <row r="30710">
          <cell r="T30710">
            <v>18.554771899999999</v>
          </cell>
          <cell r="U30710">
            <v>36.81648886</v>
          </cell>
        </row>
        <row r="30711">
          <cell r="T30711">
            <v>18.565781990000001</v>
          </cell>
          <cell r="U30711">
            <v>36.81648886</v>
          </cell>
        </row>
        <row r="30712">
          <cell r="T30712">
            <v>18.60248228</v>
          </cell>
          <cell r="U30712">
            <v>36.766229770000002</v>
          </cell>
        </row>
        <row r="30713">
          <cell r="T30713">
            <v>18.57679207</v>
          </cell>
          <cell r="U30713">
            <v>36.794949250000002</v>
          </cell>
        </row>
        <row r="30714">
          <cell r="T30714">
            <v>18.580462099999998</v>
          </cell>
          <cell r="U30714">
            <v>36.81648886</v>
          </cell>
        </row>
        <row r="30715">
          <cell r="T30715">
            <v>18.62083243</v>
          </cell>
          <cell r="U30715">
            <v>36.744690149999997</v>
          </cell>
        </row>
        <row r="30716">
          <cell r="T30716">
            <v>18.57679207</v>
          </cell>
          <cell r="U30716">
            <v>36.838028469999998</v>
          </cell>
        </row>
        <row r="30717">
          <cell r="T30717">
            <v>18.56945202</v>
          </cell>
          <cell r="U30717">
            <v>36.830848600000003</v>
          </cell>
        </row>
        <row r="30718">
          <cell r="T30718">
            <v>18.617162400000002</v>
          </cell>
          <cell r="U30718">
            <v>36.759049900000001</v>
          </cell>
        </row>
        <row r="30719">
          <cell r="T30719">
            <v>18.598812250000002</v>
          </cell>
          <cell r="U30719">
            <v>36.794949250000002</v>
          </cell>
        </row>
        <row r="30720">
          <cell r="T30720">
            <v>18.573122049999998</v>
          </cell>
          <cell r="U30720">
            <v>36.794949250000002</v>
          </cell>
        </row>
        <row r="30721">
          <cell r="T30721">
            <v>18.57679207</v>
          </cell>
          <cell r="U30721">
            <v>36.823668730000001</v>
          </cell>
        </row>
        <row r="30722">
          <cell r="T30722">
            <v>18.617162400000002</v>
          </cell>
          <cell r="U30722">
            <v>36.78776938</v>
          </cell>
        </row>
        <row r="30723">
          <cell r="T30723">
            <v>18.60248228</v>
          </cell>
          <cell r="U30723">
            <v>36.802129119999996</v>
          </cell>
        </row>
        <row r="30724">
          <cell r="T30724">
            <v>18.635512550000001</v>
          </cell>
          <cell r="U30724">
            <v>36.751870019999998</v>
          </cell>
        </row>
        <row r="30725">
          <cell r="T30725">
            <v>18.60248228</v>
          </cell>
          <cell r="U30725">
            <v>36.78776938</v>
          </cell>
        </row>
        <row r="30726">
          <cell r="T30726">
            <v>18.609822340000001</v>
          </cell>
          <cell r="U30726">
            <v>36.759049900000001</v>
          </cell>
        </row>
        <row r="30727">
          <cell r="T30727">
            <v>18.609822340000001</v>
          </cell>
          <cell r="U30727">
            <v>36.766229770000002</v>
          </cell>
        </row>
        <row r="30728">
          <cell r="T30728">
            <v>18.617162400000002</v>
          </cell>
          <cell r="U30728">
            <v>36.759049900000001</v>
          </cell>
        </row>
        <row r="30729">
          <cell r="T30729">
            <v>18.565781990000001</v>
          </cell>
          <cell r="U30729">
            <v>36.802129119999996</v>
          </cell>
        </row>
        <row r="30730">
          <cell r="T30730">
            <v>18.562111959999999</v>
          </cell>
          <cell r="U30730">
            <v>36.81648886</v>
          </cell>
        </row>
        <row r="30731">
          <cell r="T30731">
            <v>18.57679207</v>
          </cell>
          <cell r="U30731">
            <v>36.766229770000002</v>
          </cell>
        </row>
        <row r="30732">
          <cell r="T30732">
            <v>18.554771899999999</v>
          </cell>
          <cell r="U30732">
            <v>36.802129119999996</v>
          </cell>
        </row>
        <row r="30733">
          <cell r="T30733">
            <v>18.554771899999999</v>
          </cell>
          <cell r="U30733">
            <v>36.802129119999996</v>
          </cell>
        </row>
        <row r="30734">
          <cell r="T30734">
            <v>18.580462099999998</v>
          </cell>
          <cell r="U30734">
            <v>36.780589509999999</v>
          </cell>
        </row>
        <row r="30735">
          <cell r="T30735">
            <v>18.59514222</v>
          </cell>
          <cell r="U30735">
            <v>36.751870019999998</v>
          </cell>
        </row>
        <row r="30736">
          <cell r="T30736">
            <v>18.606152309999999</v>
          </cell>
          <cell r="U30736">
            <v>36.751870019999998</v>
          </cell>
        </row>
        <row r="30737">
          <cell r="T30737">
            <v>18.55110187</v>
          </cell>
          <cell r="U30737">
            <v>36.809308989999998</v>
          </cell>
        </row>
        <row r="30738">
          <cell r="T30738">
            <v>18.591472190000001</v>
          </cell>
          <cell r="U30738">
            <v>36.794949250000002</v>
          </cell>
        </row>
        <row r="30739">
          <cell r="T30739">
            <v>18.573122049999998</v>
          </cell>
          <cell r="U30739">
            <v>36.773409639999997</v>
          </cell>
        </row>
        <row r="30740">
          <cell r="T30740">
            <v>18.55110187</v>
          </cell>
          <cell r="U30740">
            <v>36.81648886</v>
          </cell>
        </row>
        <row r="30741">
          <cell r="T30741">
            <v>18.598812250000002</v>
          </cell>
          <cell r="U30741">
            <v>36.751870019999998</v>
          </cell>
        </row>
        <row r="30742">
          <cell r="T30742">
            <v>18.587802159999999</v>
          </cell>
          <cell r="U30742">
            <v>36.759049900000001</v>
          </cell>
        </row>
        <row r="30743">
          <cell r="T30743">
            <v>18.558441930000001</v>
          </cell>
          <cell r="U30743">
            <v>36.794949250000002</v>
          </cell>
        </row>
        <row r="30744">
          <cell r="T30744">
            <v>18.536421749999999</v>
          </cell>
          <cell r="U30744">
            <v>36.845208339999999</v>
          </cell>
        </row>
        <row r="30745">
          <cell r="T30745">
            <v>18.543761809999999</v>
          </cell>
          <cell r="U30745">
            <v>36.838028469999998</v>
          </cell>
        </row>
        <row r="30746">
          <cell r="T30746">
            <v>18.55110187</v>
          </cell>
          <cell r="U30746">
            <v>36.838028469999998</v>
          </cell>
        </row>
        <row r="30747">
          <cell r="T30747">
            <v>18.573122049999998</v>
          </cell>
          <cell r="U30747">
            <v>36.794949250000002</v>
          </cell>
        </row>
        <row r="30748">
          <cell r="T30748">
            <v>18.573122049999998</v>
          </cell>
          <cell r="U30748">
            <v>36.794949250000002</v>
          </cell>
        </row>
        <row r="30749">
          <cell r="T30749">
            <v>18.565781990000001</v>
          </cell>
          <cell r="U30749">
            <v>36.830848600000003</v>
          </cell>
        </row>
        <row r="30750">
          <cell r="T30750">
            <v>18.562111959999999</v>
          </cell>
          <cell r="U30750">
            <v>36.838028469999998</v>
          </cell>
        </row>
        <row r="30751">
          <cell r="T30751">
            <v>18.58413213</v>
          </cell>
          <cell r="U30751">
            <v>36.766229770000002</v>
          </cell>
        </row>
        <row r="30752">
          <cell r="T30752">
            <v>18.53275172</v>
          </cell>
          <cell r="U30752">
            <v>36.823668730000001</v>
          </cell>
        </row>
        <row r="30753">
          <cell r="T30753">
            <v>18.562111959999999</v>
          </cell>
          <cell r="U30753">
            <v>36.78776938</v>
          </cell>
        </row>
        <row r="30754">
          <cell r="T30754">
            <v>18.53275172</v>
          </cell>
          <cell r="U30754">
            <v>36.838028469999998</v>
          </cell>
        </row>
        <row r="30755">
          <cell r="T30755">
            <v>18.53275172</v>
          </cell>
          <cell r="U30755">
            <v>36.838028469999998</v>
          </cell>
        </row>
        <row r="30756">
          <cell r="T30756">
            <v>18.529081690000002</v>
          </cell>
          <cell r="U30756">
            <v>36.859568090000003</v>
          </cell>
        </row>
        <row r="30757">
          <cell r="T30757">
            <v>18.562111959999999</v>
          </cell>
          <cell r="U30757">
            <v>36.81648886</v>
          </cell>
        </row>
        <row r="30758">
          <cell r="T30758">
            <v>18.55110187</v>
          </cell>
          <cell r="U30758">
            <v>36.830848600000003</v>
          </cell>
        </row>
        <row r="30759">
          <cell r="T30759">
            <v>18.609822340000001</v>
          </cell>
          <cell r="U30759">
            <v>36.744690149999997</v>
          </cell>
        </row>
        <row r="30760">
          <cell r="T30760">
            <v>18.547431840000002</v>
          </cell>
          <cell r="U30760">
            <v>36.859568090000003</v>
          </cell>
        </row>
        <row r="30761">
          <cell r="T30761">
            <v>18.547431840000002</v>
          </cell>
          <cell r="U30761">
            <v>36.838028469999998</v>
          </cell>
        </row>
        <row r="30762">
          <cell r="T30762">
            <v>18.591472190000001</v>
          </cell>
          <cell r="U30762">
            <v>36.794949250000002</v>
          </cell>
        </row>
        <row r="30763">
          <cell r="T30763">
            <v>18.55110187</v>
          </cell>
          <cell r="U30763">
            <v>36.845208339999999</v>
          </cell>
        </row>
        <row r="30764">
          <cell r="T30764">
            <v>18.59514222</v>
          </cell>
          <cell r="U30764">
            <v>36.766229770000002</v>
          </cell>
        </row>
        <row r="30765">
          <cell r="T30765">
            <v>18.58413213</v>
          </cell>
          <cell r="U30765">
            <v>36.794949250000002</v>
          </cell>
        </row>
        <row r="30766">
          <cell r="T30766">
            <v>18.56945202</v>
          </cell>
          <cell r="U30766">
            <v>36.830848600000003</v>
          </cell>
        </row>
        <row r="30767">
          <cell r="T30767">
            <v>18.598812250000002</v>
          </cell>
          <cell r="U30767">
            <v>36.78776938</v>
          </cell>
        </row>
        <row r="30768">
          <cell r="T30768">
            <v>18.613492369999999</v>
          </cell>
          <cell r="U30768">
            <v>36.773409639999997</v>
          </cell>
        </row>
        <row r="30769">
          <cell r="T30769">
            <v>18.56945202</v>
          </cell>
          <cell r="U30769">
            <v>36.845208339999999</v>
          </cell>
        </row>
        <row r="30770">
          <cell r="T30770">
            <v>18.558441930000001</v>
          </cell>
          <cell r="U30770">
            <v>36.838028469999998</v>
          </cell>
        </row>
        <row r="30771">
          <cell r="T30771">
            <v>18.580462099999998</v>
          </cell>
          <cell r="U30771">
            <v>36.78776938</v>
          </cell>
        </row>
        <row r="30772">
          <cell r="T30772">
            <v>18.547431840000002</v>
          </cell>
          <cell r="U30772">
            <v>36.823668730000001</v>
          </cell>
        </row>
        <row r="30773">
          <cell r="T30773">
            <v>18.606152309999999</v>
          </cell>
          <cell r="U30773">
            <v>36.794949250000002</v>
          </cell>
        </row>
        <row r="30774">
          <cell r="T30774">
            <v>18.540091780000001</v>
          </cell>
          <cell r="U30774">
            <v>36.866747959999998</v>
          </cell>
        </row>
        <row r="30775">
          <cell r="T30775">
            <v>18.554771899999999</v>
          </cell>
          <cell r="U30775">
            <v>36.845208339999999</v>
          </cell>
        </row>
        <row r="30776">
          <cell r="T30776">
            <v>18.598812250000002</v>
          </cell>
          <cell r="U30776">
            <v>36.794949250000002</v>
          </cell>
        </row>
        <row r="30777">
          <cell r="T30777">
            <v>18.60248228</v>
          </cell>
          <cell r="U30777">
            <v>36.766229770000002</v>
          </cell>
        </row>
        <row r="30778">
          <cell r="T30778">
            <v>18.591472190000001</v>
          </cell>
          <cell r="U30778">
            <v>36.802129119999996</v>
          </cell>
        </row>
        <row r="30779">
          <cell r="T30779">
            <v>18.591472190000001</v>
          </cell>
          <cell r="U30779">
            <v>36.830848600000003</v>
          </cell>
        </row>
        <row r="30780">
          <cell r="T30780">
            <v>18.58413213</v>
          </cell>
          <cell r="U30780">
            <v>36.809308989999998</v>
          </cell>
        </row>
        <row r="30781">
          <cell r="T30781">
            <v>18.58413213</v>
          </cell>
          <cell r="U30781">
            <v>36.809308989999998</v>
          </cell>
        </row>
        <row r="30782">
          <cell r="T30782">
            <v>18.57679207</v>
          </cell>
          <cell r="U30782">
            <v>36.809308989999998</v>
          </cell>
        </row>
        <row r="30783">
          <cell r="T30783">
            <v>18.606152309999999</v>
          </cell>
          <cell r="U30783">
            <v>36.766229770000002</v>
          </cell>
        </row>
        <row r="30784">
          <cell r="T30784">
            <v>18.547431840000002</v>
          </cell>
          <cell r="U30784">
            <v>36.838028469999998</v>
          </cell>
        </row>
        <row r="30785">
          <cell r="T30785">
            <v>18.565781990000001</v>
          </cell>
          <cell r="U30785">
            <v>36.830848600000003</v>
          </cell>
        </row>
        <row r="30786">
          <cell r="T30786">
            <v>18.591472190000001</v>
          </cell>
          <cell r="U30786">
            <v>36.780589509999999</v>
          </cell>
        </row>
        <row r="30787">
          <cell r="T30787">
            <v>18.57679207</v>
          </cell>
          <cell r="U30787">
            <v>36.809308989999998</v>
          </cell>
        </row>
        <row r="30788">
          <cell r="T30788">
            <v>18.56945202</v>
          </cell>
          <cell r="U30788">
            <v>36.823668730000001</v>
          </cell>
        </row>
        <row r="30789">
          <cell r="T30789">
            <v>18.57679207</v>
          </cell>
          <cell r="U30789">
            <v>36.794949250000002</v>
          </cell>
        </row>
        <row r="30790">
          <cell r="T30790">
            <v>18.558441930000001</v>
          </cell>
          <cell r="U30790">
            <v>36.81648886</v>
          </cell>
        </row>
        <row r="30791">
          <cell r="T30791">
            <v>18.529081690000002</v>
          </cell>
          <cell r="U30791">
            <v>36.838028469999998</v>
          </cell>
        </row>
        <row r="30792">
          <cell r="T30792">
            <v>18.540091780000001</v>
          </cell>
          <cell r="U30792">
            <v>36.838028469999998</v>
          </cell>
        </row>
        <row r="30793">
          <cell r="T30793">
            <v>18.554771899999999</v>
          </cell>
          <cell r="U30793">
            <v>36.838028469999998</v>
          </cell>
        </row>
        <row r="30794">
          <cell r="T30794">
            <v>18.573122049999998</v>
          </cell>
          <cell r="U30794">
            <v>36.78776938</v>
          </cell>
        </row>
        <row r="30795">
          <cell r="T30795">
            <v>18.58413213</v>
          </cell>
          <cell r="U30795">
            <v>36.794949250000002</v>
          </cell>
        </row>
        <row r="30796">
          <cell r="T30796">
            <v>18.554771899999999</v>
          </cell>
          <cell r="U30796">
            <v>36.823668730000001</v>
          </cell>
        </row>
        <row r="30797">
          <cell r="T30797">
            <v>18.558441930000001</v>
          </cell>
          <cell r="U30797">
            <v>36.838028469999998</v>
          </cell>
        </row>
        <row r="30798">
          <cell r="T30798">
            <v>18.580462099999998</v>
          </cell>
          <cell r="U30798">
            <v>36.802129119999996</v>
          </cell>
        </row>
        <row r="30799">
          <cell r="T30799">
            <v>18.59514222</v>
          </cell>
          <cell r="U30799">
            <v>36.759049900000001</v>
          </cell>
        </row>
        <row r="30800">
          <cell r="T30800">
            <v>18.573122049999998</v>
          </cell>
          <cell r="U30800">
            <v>36.81648886</v>
          </cell>
        </row>
        <row r="30801">
          <cell r="T30801">
            <v>18.56945202</v>
          </cell>
          <cell r="U30801">
            <v>36.81648886</v>
          </cell>
        </row>
        <row r="30802">
          <cell r="T30802">
            <v>18.562111959999999</v>
          </cell>
          <cell r="U30802">
            <v>36.823668730000001</v>
          </cell>
        </row>
        <row r="30803">
          <cell r="T30803">
            <v>18.543761809999999</v>
          </cell>
          <cell r="U30803">
            <v>36.838028469999998</v>
          </cell>
        </row>
        <row r="30804">
          <cell r="T30804">
            <v>18.55110187</v>
          </cell>
          <cell r="U30804">
            <v>36.823668730000001</v>
          </cell>
        </row>
        <row r="30805">
          <cell r="T30805">
            <v>18.53275172</v>
          </cell>
          <cell r="U30805">
            <v>36.859568090000003</v>
          </cell>
        </row>
        <row r="30806">
          <cell r="T30806">
            <v>18.587802159999999</v>
          </cell>
          <cell r="U30806">
            <v>36.773409639999997</v>
          </cell>
        </row>
        <row r="30807">
          <cell r="T30807">
            <v>18.580462099999998</v>
          </cell>
          <cell r="U30807">
            <v>36.773409639999997</v>
          </cell>
        </row>
        <row r="30808">
          <cell r="T30808">
            <v>18.558441930000001</v>
          </cell>
          <cell r="U30808">
            <v>36.809308989999998</v>
          </cell>
        </row>
        <row r="30809">
          <cell r="T30809">
            <v>18.573122049999998</v>
          </cell>
          <cell r="U30809">
            <v>36.794949250000002</v>
          </cell>
        </row>
        <row r="30810">
          <cell r="T30810">
            <v>18.52541166</v>
          </cell>
          <cell r="U30810">
            <v>36.859568090000003</v>
          </cell>
        </row>
        <row r="30811">
          <cell r="T30811">
            <v>18.573122049999998</v>
          </cell>
          <cell r="U30811">
            <v>36.773409639999997</v>
          </cell>
        </row>
        <row r="30812">
          <cell r="T30812">
            <v>18.565781990000001</v>
          </cell>
          <cell r="U30812">
            <v>36.766229770000002</v>
          </cell>
        </row>
        <row r="30813">
          <cell r="T30813">
            <v>18.540091780000001</v>
          </cell>
          <cell r="U30813">
            <v>36.809308989999998</v>
          </cell>
        </row>
        <row r="30814">
          <cell r="T30814">
            <v>18.554771899999999</v>
          </cell>
          <cell r="U30814">
            <v>36.802129119999996</v>
          </cell>
        </row>
        <row r="30815">
          <cell r="T30815">
            <v>18.554771899999999</v>
          </cell>
          <cell r="U30815">
            <v>36.794949250000002</v>
          </cell>
        </row>
        <row r="30816">
          <cell r="T30816">
            <v>18.58413213</v>
          </cell>
          <cell r="U30816">
            <v>36.766229770000002</v>
          </cell>
        </row>
        <row r="30817">
          <cell r="T30817">
            <v>18.529081690000002</v>
          </cell>
          <cell r="U30817">
            <v>36.823668730000001</v>
          </cell>
        </row>
        <row r="30818">
          <cell r="T30818">
            <v>18.562111959999999</v>
          </cell>
          <cell r="U30818">
            <v>36.759049900000001</v>
          </cell>
        </row>
        <row r="30819">
          <cell r="T30819">
            <v>18.547431840000002</v>
          </cell>
          <cell r="U30819">
            <v>36.859568090000003</v>
          </cell>
        </row>
        <row r="30820">
          <cell r="T30820">
            <v>18.573122049999998</v>
          </cell>
          <cell r="U30820">
            <v>36.780589509999999</v>
          </cell>
        </row>
        <row r="30821">
          <cell r="T30821">
            <v>18.540091780000001</v>
          </cell>
          <cell r="U30821">
            <v>36.823668730000001</v>
          </cell>
        </row>
        <row r="30822">
          <cell r="T30822">
            <v>18.536421749999999</v>
          </cell>
          <cell r="U30822">
            <v>36.823668730000001</v>
          </cell>
        </row>
        <row r="30823">
          <cell r="T30823">
            <v>18.554771899999999</v>
          </cell>
          <cell r="U30823">
            <v>36.838028469999998</v>
          </cell>
        </row>
        <row r="30824">
          <cell r="T30824">
            <v>18.59514222</v>
          </cell>
          <cell r="U30824">
            <v>36.773409639999997</v>
          </cell>
        </row>
        <row r="30825">
          <cell r="T30825">
            <v>18.591472190000001</v>
          </cell>
          <cell r="U30825">
            <v>36.78776938</v>
          </cell>
        </row>
        <row r="30826">
          <cell r="T30826">
            <v>18.55110187</v>
          </cell>
          <cell r="U30826">
            <v>36.859568090000003</v>
          </cell>
        </row>
        <row r="30827">
          <cell r="T30827">
            <v>18.591472190000001</v>
          </cell>
          <cell r="U30827">
            <v>36.794949250000002</v>
          </cell>
        </row>
        <row r="30828">
          <cell r="T30828">
            <v>18.547431840000002</v>
          </cell>
          <cell r="U30828">
            <v>36.866747959999998</v>
          </cell>
        </row>
        <row r="30829">
          <cell r="T30829">
            <v>18.554771899999999</v>
          </cell>
          <cell r="U30829">
            <v>36.838028469999998</v>
          </cell>
        </row>
        <row r="30830">
          <cell r="T30830">
            <v>18.558441930000001</v>
          </cell>
          <cell r="U30830">
            <v>36.830848600000003</v>
          </cell>
        </row>
        <row r="30831">
          <cell r="T30831">
            <v>18.60248228</v>
          </cell>
          <cell r="U30831">
            <v>36.780589509999999</v>
          </cell>
        </row>
        <row r="30832">
          <cell r="T30832">
            <v>18.57679207</v>
          </cell>
          <cell r="U30832">
            <v>36.823668730000001</v>
          </cell>
        </row>
        <row r="30833">
          <cell r="T30833">
            <v>18.617162400000002</v>
          </cell>
          <cell r="U30833">
            <v>36.780589509999999</v>
          </cell>
        </row>
        <row r="30834">
          <cell r="T30834">
            <v>18.580462099999998</v>
          </cell>
          <cell r="U30834">
            <v>36.823668730000001</v>
          </cell>
        </row>
        <row r="30835">
          <cell r="T30835">
            <v>18.58413213</v>
          </cell>
          <cell r="U30835">
            <v>36.809308989999998</v>
          </cell>
        </row>
        <row r="30836">
          <cell r="T30836">
            <v>18.547431840000002</v>
          </cell>
          <cell r="U30836">
            <v>36.852388210000001</v>
          </cell>
        </row>
        <row r="30837">
          <cell r="T30837">
            <v>18.543761809999999</v>
          </cell>
          <cell r="U30837">
            <v>36.852388210000001</v>
          </cell>
        </row>
        <row r="30838">
          <cell r="T30838">
            <v>18.521741630000001</v>
          </cell>
          <cell r="U30838">
            <v>36.845208339999999</v>
          </cell>
        </row>
        <row r="30839">
          <cell r="T30839">
            <v>18.565781990000001</v>
          </cell>
          <cell r="U30839">
            <v>36.78776938</v>
          </cell>
        </row>
        <row r="30840">
          <cell r="T30840">
            <v>18.52541166</v>
          </cell>
          <cell r="U30840">
            <v>36.866747959999998</v>
          </cell>
        </row>
        <row r="30841">
          <cell r="T30841">
            <v>18.51440157</v>
          </cell>
          <cell r="U30841">
            <v>36.866747959999998</v>
          </cell>
        </row>
        <row r="30842">
          <cell r="T30842">
            <v>18.510731539999998</v>
          </cell>
          <cell r="U30842">
            <v>36.881107700000001</v>
          </cell>
        </row>
        <row r="30843">
          <cell r="T30843">
            <v>18.51440157</v>
          </cell>
          <cell r="U30843">
            <v>36.866747959999998</v>
          </cell>
        </row>
        <row r="30844">
          <cell r="T30844">
            <v>18.51440157</v>
          </cell>
          <cell r="U30844">
            <v>36.87392783</v>
          </cell>
        </row>
        <row r="30845">
          <cell r="T30845">
            <v>18.562111959999999</v>
          </cell>
          <cell r="U30845">
            <v>36.802129119999996</v>
          </cell>
        </row>
        <row r="30846">
          <cell r="T30846">
            <v>18.521741630000001</v>
          </cell>
          <cell r="U30846">
            <v>36.859568090000003</v>
          </cell>
        </row>
        <row r="30847">
          <cell r="T30847">
            <v>18.543761809999999</v>
          </cell>
          <cell r="U30847">
            <v>36.845208339999999</v>
          </cell>
        </row>
        <row r="30848">
          <cell r="T30848">
            <v>18.554771899999999</v>
          </cell>
          <cell r="U30848">
            <v>36.838028469999998</v>
          </cell>
        </row>
        <row r="30849">
          <cell r="T30849">
            <v>18.543761809999999</v>
          </cell>
          <cell r="U30849">
            <v>36.859568090000003</v>
          </cell>
        </row>
        <row r="30850">
          <cell r="T30850">
            <v>18.540091780000001</v>
          </cell>
          <cell r="U30850">
            <v>36.823668730000001</v>
          </cell>
        </row>
        <row r="30851">
          <cell r="T30851">
            <v>18.521741630000001</v>
          </cell>
          <cell r="U30851">
            <v>36.866747959999998</v>
          </cell>
        </row>
        <row r="30852">
          <cell r="T30852">
            <v>18.547431840000002</v>
          </cell>
          <cell r="U30852">
            <v>36.859568090000003</v>
          </cell>
        </row>
        <row r="30853">
          <cell r="T30853">
            <v>18.565781990000001</v>
          </cell>
          <cell r="U30853">
            <v>36.823668730000001</v>
          </cell>
        </row>
        <row r="30854">
          <cell r="T30854">
            <v>18.591472190000001</v>
          </cell>
          <cell r="U30854">
            <v>36.802129119999996</v>
          </cell>
        </row>
        <row r="30855">
          <cell r="T30855">
            <v>18.547431840000002</v>
          </cell>
          <cell r="U30855">
            <v>36.838028469999998</v>
          </cell>
        </row>
        <row r="30856">
          <cell r="T30856">
            <v>18.547431840000002</v>
          </cell>
          <cell r="U30856">
            <v>36.852388210000001</v>
          </cell>
        </row>
        <row r="30857">
          <cell r="T30857">
            <v>18.573122049999998</v>
          </cell>
          <cell r="U30857">
            <v>36.81648886</v>
          </cell>
        </row>
        <row r="30858">
          <cell r="T30858">
            <v>18.51440157</v>
          </cell>
          <cell r="U30858">
            <v>36.859568090000003</v>
          </cell>
        </row>
        <row r="30859">
          <cell r="T30859">
            <v>18.554771899999999</v>
          </cell>
          <cell r="U30859">
            <v>36.845208339999999</v>
          </cell>
        </row>
        <row r="30860">
          <cell r="T30860">
            <v>18.554771899999999</v>
          </cell>
          <cell r="U30860">
            <v>36.845208339999999</v>
          </cell>
        </row>
        <row r="30861">
          <cell r="T30861">
            <v>18.580462099999998</v>
          </cell>
          <cell r="U30861">
            <v>36.794949250000002</v>
          </cell>
        </row>
        <row r="30862">
          <cell r="T30862">
            <v>18.56945202</v>
          </cell>
          <cell r="U30862">
            <v>36.823668730000001</v>
          </cell>
        </row>
        <row r="30863">
          <cell r="T30863">
            <v>18.55110187</v>
          </cell>
          <cell r="U30863">
            <v>36.81648886</v>
          </cell>
        </row>
        <row r="30864">
          <cell r="T30864">
            <v>18.59514222</v>
          </cell>
          <cell r="U30864">
            <v>36.802129119999996</v>
          </cell>
        </row>
        <row r="30865">
          <cell r="T30865">
            <v>18.58413213</v>
          </cell>
          <cell r="U30865">
            <v>36.81648886</v>
          </cell>
        </row>
        <row r="30866">
          <cell r="T30866">
            <v>18.554771899999999</v>
          </cell>
          <cell r="U30866">
            <v>36.845208339999999</v>
          </cell>
        </row>
        <row r="30867">
          <cell r="T30867">
            <v>18.547431840000002</v>
          </cell>
          <cell r="U30867">
            <v>36.87392783</v>
          </cell>
        </row>
        <row r="30868">
          <cell r="T30868">
            <v>18.587802159999999</v>
          </cell>
          <cell r="U30868">
            <v>36.794949250000002</v>
          </cell>
        </row>
        <row r="30869">
          <cell r="T30869">
            <v>18.573122049999998</v>
          </cell>
          <cell r="U30869">
            <v>36.852388210000001</v>
          </cell>
        </row>
        <row r="30870">
          <cell r="T30870">
            <v>18.58413213</v>
          </cell>
          <cell r="U30870">
            <v>36.823668730000001</v>
          </cell>
        </row>
        <row r="30871">
          <cell r="T30871">
            <v>18.591472190000001</v>
          </cell>
          <cell r="U30871">
            <v>36.823668730000001</v>
          </cell>
        </row>
        <row r="30872">
          <cell r="T30872">
            <v>18.565781990000001</v>
          </cell>
          <cell r="U30872">
            <v>36.87392783</v>
          </cell>
        </row>
        <row r="30873">
          <cell r="T30873">
            <v>18.565781990000001</v>
          </cell>
          <cell r="U30873">
            <v>36.859568090000003</v>
          </cell>
        </row>
        <row r="30874">
          <cell r="T30874">
            <v>18.57679207</v>
          </cell>
          <cell r="U30874">
            <v>36.859568090000003</v>
          </cell>
        </row>
        <row r="30875">
          <cell r="T30875">
            <v>18.598812250000002</v>
          </cell>
          <cell r="U30875">
            <v>36.823668730000001</v>
          </cell>
        </row>
        <row r="30876">
          <cell r="T30876">
            <v>18.609822340000001</v>
          </cell>
          <cell r="U30876">
            <v>36.823668730000001</v>
          </cell>
        </row>
        <row r="30877">
          <cell r="T30877">
            <v>18.617162400000002</v>
          </cell>
          <cell r="U30877">
            <v>36.838028469999998</v>
          </cell>
        </row>
        <row r="30878">
          <cell r="T30878">
            <v>18.613492369999999</v>
          </cell>
          <cell r="U30878">
            <v>36.838028469999998</v>
          </cell>
        </row>
        <row r="30879">
          <cell r="T30879">
            <v>18.56945202</v>
          </cell>
          <cell r="U30879">
            <v>36.87392783</v>
          </cell>
        </row>
        <row r="30880">
          <cell r="T30880">
            <v>18.573122049999998</v>
          </cell>
          <cell r="U30880">
            <v>36.830848600000003</v>
          </cell>
        </row>
        <row r="30881">
          <cell r="T30881">
            <v>18.617162400000002</v>
          </cell>
          <cell r="U30881">
            <v>36.794949250000002</v>
          </cell>
        </row>
        <row r="30882">
          <cell r="T30882">
            <v>18.613492369999999</v>
          </cell>
          <cell r="U30882">
            <v>36.809308989999998</v>
          </cell>
        </row>
        <row r="30883">
          <cell r="T30883">
            <v>18.624502459999999</v>
          </cell>
          <cell r="U30883">
            <v>36.773409639999997</v>
          </cell>
        </row>
        <row r="30884">
          <cell r="T30884">
            <v>18.56945202</v>
          </cell>
          <cell r="U30884">
            <v>36.87392783</v>
          </cell>
        </row>
        <row r="30885">
          <cell r="T30885">
            <v>18.606152309999999</v>
          </cell>
          <cell r="U30885">
            <v>36.823668730000001</v>
          </cell>
        </row>
        <row r="30886">
          <cell r="T30886">
            <v>18.56945202</v>
          </cell>
          <cell r="U30886">
            <v>36.838028469999998</v>
          </cell>
        </row>
        <row r="30887">
          <cell r="T30887">
            <v>18.565781990000001</v>
          </cell>
          <cell r="U30887">
            <v>36.838028469999998</v>
          </cell>
        </row>
        <row r="30888">
          <cell r="T30888">
            <v>18.57679207</v>
          </cell>
          <cell r="U30888">
            <v>36.838028469999998</v>
          </cell>
        </row>
        <row r="30889">
          <cell r="T30889">
            <v>18.609822340000001</v>
          </cell>
          <cell r="U30889">
            <v>36.802129119999996</v>
          </cell>
        </row>
        <row r="30890">
          <cell r="T30890">
            <v>18.57679207</v>
          </cell>
          <cell r="U30890">
            <v>36.852388210000001</v>
          </cell>
        </row>
        <row r="30891">
          <cell r="T30891">
            <v>18.60248228</v>
          </cell>
          <cell r="U30891">
            <v>36.809308989999998</v>
          </cell>
        </row>
        <row r="30892">
          <cell r="T30892">
            <v>18.59514222</v>
          </cell>
          <cell r="U30892">
            <v>36.794949250000002</v>
          </cell>
        </row>
        <row r="30893">
          <cell r="T30893">
            <v>18.60248228</v>
          </cell>
          <cell r="U30893">
            <v>36.794949250000002</v>
          </cell>
        </row>
        <row r="30894">
          <cell r="T30894">
            <v>18.55110187</v>
          </cell>
          <cell r="U30894">
            <v>36.895467439999997</v>
          </cell>
        </row>
        <row r="30895">
          <cell r="T30895">
            <v>18.57679207</v>
          </cell>
          <cell r="U30895">
            <v>36.823668730000001</v>
          </cell>
        </row>
        <row r="30896">
          <cell r="T30896">
            <v>18.58413213</v>
          </cell>
          <cell r="U30896">
            <v>36.81648886</v>
          </cell>
        </row>
        <row r="30897">
          <cell r="T30897">
            <v>18.55110187</v>
          </cell>
          <cell r="U30897">
            <v>36.852388210000001</v>
          </cell>
        </row>
        <row r="30898">
          <cell r="T30898">
            <v>18.52541166</v>
          </cell>
          <cell r="U30898">
            <v>36.902647309999999</v>
          </cell>
        </row>
        <row r="30899">
          <cell r="T30899">
            <v>18.540091780000001</v>
          </cell>
          <cell r="U30899">
            <v>36.859568090000003</v>
          </cell>
        </row>
        <row r="30900">
          <cell r="T30900">
            <v>18.565781990000001</v>
          </cell>
          <cell r="U30900">
            <v>36.845208339999999</v>
          </cell>
        </row>
        <row r="30901">
          <cell r="T30901">
            <v>18.554771899999999</v>
          </cell>
          <cell r="U30901">
            <v>36.866747959999998</v>
          </cell>
        </row>
        <row r="30902">
          <cell r="T30902">
            <v>18.58413213</v>
          </cell>
          <cell r="U30902">
            <v>36.809308989999998</v>
          </cell>
        </row>
        <row r="30903">
          <cell r="T30903">
            <v>18.591472190000001</v>
          </cell>
          <cell r="U30903">
            <v>36.823668730000001</v>
          </cell>
        </row>
        <row r="30904">
          <cell r="T30904">
            <v>18.591472190000001</v>
          </cell>
          <cell r="U30904">
            <v>36.823668730000001</v>
          </cell>
        </row>
        <row r="30905">
          <cell r="T30905">
            <v>18.540091780000001</v>
          </cell>
          <cell r="U30905">
            <v>36.888287570000003</v>
          </cell>
        </row>
        <row r="30906">
          <cell r="T30906">
            <v>18.565781990000001</v>
          </cell>
          <cell r="U30906">
            <v>36.87392783</v>
          </cell>
        </row>
        <row r="30907">
          <cell r="T30907">
            <v>18.609822340000001</v>
          </cell>
          <cell r="U30907">
            <v>36.830848600000003</v>
          </cell>
        </row>
        <row r="30908">
          <cell r="T30908">
            <v>18.58413213</v>
          </cell>
          <cell r="U30908">
            <v>36.830848600000003</v>
          </cell>
        </row>
        <row r="30909">
          <cell r="T30909">
            <v>18.562111959999999</v>
          </cell>
          <cell r="U30909">
            <v>36.866747959999998</v>
          </cell>
        </row>
        <row r="30910">
          <cell r="T30910">
            <v>18.59514222</v>
          </cell>
          <cell r="U30910">
            <v>36.852388210000001</v>
          </cell>
        </row>
        <row r="30911">
          <cell r="T30911">
            <v>18.587802159999999</v>
          </cell>
          <cell r="U30911">
            <v>36.87392783</v>
          </cell>
        </row>
        <row r="30912">
          <cell r="T30912">
            <v>18.60248228</v>
          </cell>
          <cell r="U30912">
            <v>36.852388210000001</v>
          </cell>
        </row>
        <row r="30913">
          <cell r="T30913">
            <v>18.580462099999998</v>
          </cell>
          <cell r="U30913">
            <v>36.881107700000001</v>
          </cell>
        </row>
        <row r="30914">
          <cell r="T30914">
            <v>18.56945202</v>
          </cell>
          <cell r="U30914">
            <v>36.881107700000001</v>
          </cell>
        </row>
        <row r="30915">
          <cell r="T30915">
            <v>18.63918258</v>
          </cell>
          <cell r="U30915">
            <v>36.780589509999999</v>
          </cell>
        </row>
        <row r="30916">
          <cell r="T30916">
            <v>18.628172490000001</v>
          </cell>
          <cell r="U30916">
            <v>36.823668730000001</v>
          </cell>
        </row>
        <row r="30917">
          <cell r="T30917">
            <v>18.606152309999999</v>
          </cell>
          <cell r="U30917">
            <v>36.809308989999998</v>
          </cell>
        </row>
        <row r="30918">
          <cell r="T30918">
            <v>18.56945202</v>
          </cell>
          <cell r="U30918">
            <v>36.87392783</v>
          </cell>
        </row>
        <row r="30919">
          <cell r="T30919">
            <v>18.591472190000001</v>
          </cell>
          <cell r="U30919">
            <v>36.838028469999998</v>
          </cell>
        </row>
        <row r="30920">
          <cell r="T30920">
            <v>18.598812250000002</v>
          </cell>
          <cell r="U30920">
            <v>36.823668730000001</v>
          </cell>
        </row>
        <row r="30921">
          <cell r="T30921">
            <v>18.565781990000001</v>
          </cell>
          <cell r="U30921">
            <v>36.859568090000003</v>
          </cell>
        </row>
        <row r="30922">
          <cell r="T30922">
            <v>18.562111959999999</v>
          </cell>
          <cell r="U30922">
            <v>36.87392783</v>
          </cell>
        </row>
        <row r="30923">
          <cell r="T30923">
            <v>18.573122049999998</v>
          </cell>
          <cell r="U30923">
            <v>36.845208339999999</v>
          </cell>
        </row>
        <row r="30924">
          <cell r="T30924">
            <v>18.591472190000001</v>
          </cell>
          <cell r="U30924">
            <v>36.802129119999996</v>
          </cell>
        </row>
        <row r="30925">
          <cell r="T30925">
            <v>18.598812250000002</v>
          </cell>
          <cell r="U30925">
            <v>36.794949250000002</v>
          </cell>
        </row>
        <row r="30926">
          <cell r="T30926">
            <v>18.591472190000001</v>
          </cell>
          <cell r="U30926">
            <v>36.823668730000001</v>
          </cell>
        </row>
        <row r="30927">
          <cell r="T30927">
            <v>18.57679207</v>
          </cell>
          <cell r="U30927">
            <v>36.838028469999998</v>
          </cell>
        </row>
        <row r="30928">
          <cell r="T30928">
            <v>18.617162400000002</v>
          </cell>
          <cell r="U30928">
            <v>36.794949250000002</v>
          </cell>
        </row>
        <row r="30929">
          <cell r="T30929">
            <v>18.591472190000001</v>
          </cell>
          <cell r="U30929">
            <v>36.81648886</v>
          </cell>
        </row>
        <row r="30930">
          <cell r="T30930">
            <v>18.562111959999999</v>
          </cell>
          <cell r="U30930">
            <v>36.881107700000001</v>
          </cell>
        </row>
        <row r="30931">
          <cell r="T30931">
            <v>18.606152309999999</v>
          </cell>
          <cell r="U30931">
            <v>36.78776938</v>
          </cell>
        </row>
        <row r="30932">
          <cell r="T30932">
            <v>18.554771899999999</v>
          </cell>
          <cell r="U30932">
            <v>36.852388210000001</v>
          </cell>
        </row>
        <row r="30933">
          <cell r="T30933">
            <v>18.606152309999999</v>
          </cell>
          <cell r="U30933">
            <v>36.794949250000002</v>
          </cell>
        </row>
        <row r="30934">
          <cell r="T30934">
            <v>18.609822340000001</v>
          </cell>
          <cell r="U30934">
            <v>36.794949250000002</v>
          </cell>
        </row>
        <row r="30935">
          <cell r="T30935">
            <v>18.59514222</v>
          </cell>
          <cell r="U30935">
            <v>36.81648886</v>
          </cell>
        </row>
        <row r="30936">
          <cell r="T30936">
            <v>18.60248228</v>
          </cell>
          <cell r="U30936">
            <v>36.794949250000002</v>
          </cell>
        </row>
        <row r="30937">
          <cell r="T30937">
            <v>18.55110187</v>
          </cell>
          <cell r="U30937">
            <v>36.859568090000003</v>
          </cell>
        </row>
        <row r="30938">
          <cell r="T30938">
            <v>18.562111959999999</v>
          </cell>
          <cell r="U30938">
            <v>36.852388210000001</v>
          </cell>
        </row>
        <row r="30939">
          <cell r="T30939">
            <v>18.58413213</v>
          </cell>
          <cell r="U30939">
            <v>36.830848600000003</v>
          </cell>
        </row>
        <row r="30940">
          <cell r="T30940">
            <v>18.565781990000001</v>
          </cell>
          <cell r="U30940">
            <v>36.845208339999999</v>
          </cell>
        </row>
        <row r="30941">
          <cell r="T30941">
            <v>18.624502459999999</v>
          </cell>
          <cell r="U30941">
            <v>36.751870019999998</v>
          </cell>
        </row>
        <row r="30942">
          <cell r="T30942">
            <v>18.57679207</v>
          </cell>
          <cell r="U30942">
            <v>36.838028469999998</v>
          </cell>
        </row>
        <row r="30943">
          <cell r="T30943">
            <v>18.613492369999999</v>
          </cell>
          <cell r="U30943">
            <v>36.78776938</v>
          </cell>
        </row>
        <row r="30944">
          <cell r="T30944">
            <v>18.56945202</v>
          </cell>
          <cell r="U30944">
            <v>36.830848600000003</v>
          </cell>
        </row>
        <row r="30945">
          <cell r="T30945">
            <v>18.587802159999999</v>
          </cell>
          <cell r="U30945">
            <v>36.838028469999998</v>
          </cell>
        </row>
        <row r="30946">
          <cell r="T30946">
            <v>18.57679207</v>
          </cell>
          <cell r="U30946">
            <v>36.838028469999998</v>
          </cell>
        </row>
        <row r="30947">
          <cell r="T30947">
            <v>18.58413213</v>
          </cell>
          <cell r="U30947">
            <v>36.830848600000003</v>
          </cell>
        </row>
        <row r="30948">
          <cell r="T30948">
            <v>18.598812250000002</v>
          </cell>
          <cell r="U30948">
            <v>36.780589509999999</v>
          </cell>
        </row>
        <row r="30949">
          <cell r="T30949">
            <v>18.624502459999999</v>
          </cell>
          <cell r="U30949">
            <v>36.773409639999997</v>
          </cell>
        </row>
        <row r="30950">
          <cell r="T30950">
            <v>18.613492369999999</v>
          </cell>
          <cell r="U30950">
            <v>36.780589509999999</v>
          </cell>
        </row>
        <row r="30951">
          <cell r="T30951">
            <v>18.591472190000001</v>
          </cell>
          <cell r="U30951">
            <v>36.81648886</v>
          </cell>
        </row>
        <row r="30952">
          <cell r="T30952">
            <v>18.628172490000001</v>
          </cell>
          <cell r="U30952">
            <v>36.751870019999998</v>
          </cell>
        </row>
        <row r="30953">
          <cell r="T30953">
            <v>18.57679207</v>
          </cell>
          <cell r="U30953">
            <v>36.823668730000001</v>
          </cell>
        </row>
        <row r="30954">
          <cell r="T30954">
            <v>18.59514222</v>
          </cell>
          <cell r="U30954">
            <v>36.802129119999996</v>
          </cell>
        </row>
        <row r="30955">
          <cell r="T30955">
            <v>18.624502459999999</v>
          </cell>
          <cell r="U30955">
            <v>36.773409639999997</v>
          </cell>
        </row>
        <row r="30956">
          <cell r="T30956">
            <v>18.60248228</v>
          </cell>
          <cell r="U30956">
            <v>36.780589509999999</v>
          </cell>
        </row>
        <row r="30957">
          <cell r="T30957">
            <v>18.606152309999999</v>
          </cell>
          <cell r="U30957">
            <v>36.78776938</v>
          </cell>
        </row>
        <row r="30958">
          <cell r="T30958">
            <v>18.58413213</v>
          </cell>
          <cell r="U30958">
            <v>36.823668730000001</v>
          </cell>
        </row>
        <row r="30959">
          <cell r="T30959">
            <v>18.573122049999998</v>
          </cell>
          <cell r="U30959">
            <v>36.830848600000003</v>
          </cell>
        </row>
        <row r="30960">
          <cell r="T30960">
            <v>18.606152309999999</v>
          </cell>
          <cell r="U30960">
            <v>36.780589509999999</v>
          </cell>
        </row>
        <row r="30961">
          <cell r="T30961">
            <v>18.58413213</v>
          </cell>
          <cell r="U30961">
            <v>36.802129119999996</v>
          </cell>
        </row>
        <row r="30962">
          <cell r="T30962">
            <v>18.565781990000001</v>
          </cell>
          <cell r="U30962">
            <v>36.830848600000003</v>
          </cell>
        </row>
        <row r="30963">
          <cell r="T30963">
            <v>18.624502459999999</v>
          </cell>
          <cell r="U30963">
            <v>36.766229770000002</v>
          </cell>
        </row>
        <row r="30964">
          <cell r="T30964">
            <v>18.591472190000001</v>
          </cell>
          <cell r="U30964">
            <v>36.802129119999996</v>
          </cell>
        </row>
        <row r="30965">
          <cell r="T30965">
            <v>18.631842519999999</v>
          </cell>
          <cell r="U30965">
            <v>36.766229770000002</v>
          </cell>
        </row>
        <row r="30966">
          <cell r="T30966">
            <v>18.591472190000001</v>
          </cell>
          <cell r="U30966">
            <v>36.823668730000001</v>
          </cell>
        </row>
        <row r="30967">
          <cell r="T30967">
            <v>18.617162400000002</v>
          </cell>
          <cell r="U30967">
            <v>36.773409639999997</v>
          </cell>
        </row>
        <row r="30968">
          <cell r="T30968">
            <v>18.59514222</v>
          </cell>
          <cell r="U30968">
            <v>36.78776938</v>
          </cell>
        </row>
        <row r="30969">
          <cell r="T30969">
            <v>18.587802159999999</v>
          </cell>
          <cell r="U30969">
            <v>36.802129119999996</v>
          </cell>
        </row>
        <row r="30970">
          <cell r="T30970">
            <v>18.58413213</v>
          </cell>
          <cell r="U30970">
            <v>36.823668730000001</v>
          </cell>
        </row>
        <row r="30971">
          <cell r="T30971">
            <v>18.56945202</v>
          </cell>
          <cell r="U30971">
            <v>36.823668730000001</v>
          </cell>
        </row>
        <row r="30972">
          <cell r="T30972">
            <v>18.628172490000001</v>
          </cell>
          <cell r="U30972">
            <v>36.744690149999997</v>
          </cell>
        </row>
        <row r="30973">
          <cell r="T30973">
            <v>18.580462099999998</v>
          </cell>
          <cell r="U30973">
            <v>36.838028469999998</v>
          </cell>
        </row>
        <row r="30974">
          <cell r="T30974">
            <v>18.617162400000002</v>
          </cell>
          <cell r="U30974">
            <v>36.78776938</v>
          </cell>
        </row>
        <row r="30975">
          <cell r="T30975">
            <v>18.591472190000001</v>
          </cell>
          <cell r="U30975">
            <v>36.809308989999998</v>
          </cell>
        </row>
        <row r="30976">
          <cell r="T30976">
            <v>18.591472190000001</v>
          </cell>
          <cell r="U30976">
            <v>36.838028469999998</v>
          </cell>
        </row>
        <row r="30977">
          <cell r="T30977">
            <v>18.59514222</v>
          </cell>
          <cell r="U30977">
            <v>36.823668730000001</v>
          </cell>
        </row>
        <row r="30978">
          <cell r="T30978">
            <v>18.606152309999999</v>
          </cell>
          <cell r="U30978">
            <v>36.802129119999996</v>
          </cell>
        </row>
        <row r="30979">
          <cell r="T30979">
            <v>18.617162400000002</v>
          </cell>
          <cell r="U30979">
            <v>36.773409639999997</v>
          </cell>
        </row>
        <row r="30980">
          <cell r="T30980">
            <v>18.562111959999999</v>
          </cell>
          <cell r="U30980">
            <v>36.830848600000003</v>
          </cell>
        </row>
        <row r="30981">
          <cell r="T30981">
            <v>18.598812250000002</v>
          </cell>
          <cell r="U30981">
            <v>36.78776938</v>
          </cell>
        </row>
        <row r="30982">
          <cell r="T30982">
            <v>18.56945202</v>
          </cell>
          <cell r="U30982">
            <v>36.823668730000001</v>
          </cell>
        </row>
        <row r="30983">
          <cell r="T30983">
            <v>18.609822340000001</v>
          </cell>
          <cell r="U30983">
            <v>36.766229770000002</v>
          </cell>
        </row>
        <row r="30984">
          <cell r="T30984">
            <v>18.591472190000001</v>
          </cell>
          <cell r="U30984">
            <v>36.794949250000002</v>
          </cell>
        </row>
        <row r="30985">
          <cell r="T30985">
            <v>18.59514222</v>
          </cell>
          <cell r="U30985">
            <v>36.780589509999999</v>
          </cell>
        </row>
        <row r="30986">
          <cell r="T30986">
            <v>18.613492369999999</v>
          </cell>
          <cell r="U30986">
            <v>36.766229770000002</v>
          </cell>
        </row>
        <row r="30987">
          <cell r="T30987">
            <v>18.598812250000002</v>
          </cell>
          <cell r="U30987">
            <v>36.773409639999997</v>
          </cell>
        </row>
        <row r="30988">
          <cell r="T30988">
            <v>18.57679207</v>
          </cell>
          <cell r="U30988">
            <v>36.802129119999996</v>
          </cell>
        </row>
        <row r="30989">
          <cell r="T30989">
            <v>18.565781990000001</v>
          </cell>
          <cell r="U30989">
            <v>36.809308989999998</v>
          </cell>
        </row>
        <row r="30990">
          <cell r="T30990">
            <v>18.617162400000002</v>
          </cell>
          <cell r="U30990">
            <v>36.744690149999997</v>
          </cell>
        </row>
        <row r="30991">
          <cell r="T30991">
            <v>18.57679207</v>
          </cell>
          <cell r="U30991">
            <v>36.766229770000002</v>
          </cell>
        </row>
        <row r="30992">
          <cell r="T30992">
            <v>18.543761809999999</v>
          </cell>
          <cell r="U30992">
            <v>36.830848600000003</v>
          </cell>
        </row>
        <row r="30993">
          <cell r="T30993">
            <v>18.617162400000002</v>
          </cell>
          <cell r="U30993">
            <v>36.744690149999997</v>
          </cell>
        </row>
        <row r="30994">
          <cell r="T30994">
            <v>18.558441930000001</v>
          </cell>
          <cell r="U30994">
            <v>36.838028469999998</v>
          </cell>
        </row>
        <row r="30995">
          <cell r="T30995">
            <v>18.580462099999998</v>
          </cell>
          <cell r="U30995">
            <v>36.809308989999998</v>
          </cell>
        </row>
        <row r="30996">
          <cell r="T30996">
            <v>18.562111959999999</v>
          </cell>
          <cell r="U30996">
            <v>36.830848600000003</v>
          </cell>
        </row>
        <row r="30997">
          <cell r="T30997">
            <v>18.59514222</v>
          </cell>
          <cell r="U30997">
            <v>36.78776938</v>
          </cell>
        </row>
        <row r="30998">
          <cell r="T30998">
            <v>18.562111959999999</v>
          </cell>
          <cell r="U30998">
            <v>36.823668730000001</v>
          </cell>
        </row>
        <row r="30999">
          <cell r="T30999">
            <v>18.587802159999999</v>
          </cell>
          <cell r="U30999">
            <v>36.773409639999997</v>
          </cell>
        </row>
        <row r="31000">
          <cell r="T31000">
            <v>18.587802159999999</v>
          </cell>
          <cell r="U31000">
            <v>36.794949250000002</v>
          </cell>
        </row>
        <row r="31001">
          <cell r="T31001">
            <v>18.617162400000002</v>
          </cell>
          <cell r="U31001">
            <v>36.723150539999999</v>
          </cell>
        </row>
        <row r="31002">
          <cell r="T31002">
            <v>18.606152309999999</v>
          </cell>
          <cell r="U31002">
            <v>36.730330410000001</v>
          </cell>
        </row>
        <row r="31003">
          <cell r="T31003">
            <v>18.606152309999999</v>
          </cell>
          <cell r="U31003">
            <v>36.730330410000001</v>
          </cell>
        </row>
        <row r="31004">
          <cell r="T31004">
            <v>18.591472190000001</v>
          </cell>
          <cell r="U31004">
            <v>36.773409639999997</v>
          </cell>
        </row>
        <row r="31005">
          <cell r="T31005">
            <v>18.554771899999999</v>
          </cell>
          <cell r="U31005">
            <v>36.802129119999996</v>
          </cell>
        </row>
        <row r="31006">
          <cell r="T31006">
            <v>18.57679207</v>
          </cell>
          <cell r="U31006">
            <v>36.78776938</v>
          </cell>
        </row>
        <row r="31007">
          <cell r="T31007">
            <v>18.565781990000001</v>
          </cell>
          <cell r="U31007">
            <v>36.780589509999999</v>
          </cell>
        </row>
        <row r="31008">
          <cell r="T31008">
            <v>18.591472190000001</v>
          </cell>
          <cell r="U31008">
            <v>36.773409639999997</v>
          </cell>
        </row>
        <row r="31009">
          <cell r="T31009">
            <v>18.56945202</v>
          </cell>
          <cell r="U31009">
            <v>36.794949250000002</v>
          </cell>
        </row>
        <row r="31010">
          <cell r="T31010">
            <v>18.558441930000001</v>
          </cell>
          <cell r="U31010">
            <v>36.809308989999998</v>
          </cell>
        </row>
        <row r="31011">
          <cell r="T31011">
            <v>18.598812250000002</v>
          </cell>
          <cell r="U31011">
            <v>36.766229770000002</v>
          </cell>
        </row>
        <row r="31012">
          <cell r="T31012">
            <v>18.57679207</v>
          </cell>
          <cell r="U31012">
            <v>36.766229770000002</v>
          </cell>
        </row>
        <row r="31013">
          <cell r="T31013">
            <v>18.606152309999999</v>
          </cell>
          <cell r="U31013">
            <v>36.723150539999999</v>
          </cell>
        </row>
        <row r="31014">
          <cell r="T31014">
            <v>18.558441930000001</v>
          </cell>
          <cell r="U31014">
            <v>36.766229770000002</v>
          </cell>
        </row>
        <row r="31015">
          <cell r="T31015">
            <v>18.547431840000002</v>
          </cell>
          <cell r="U31015">
            <v>36.802129119999996</v>
          </cell>
        </row>
        <row r="31016">
          <cell r="T31016">
            <v>18.580462099999998</v>
          </cell>
          <cell r="U31016">
            <v>36.780589509999999</v>
          </cell>
        </row>
        <row r="31017">
          <cell r="T31017">
            <v>18.617162400000002</v>
          </cell>
          <cell r="U31017">
            <v>36.751870019999998</v>
          </cell>
        </row>
        <row r="31018">
          <cell r="T31018">
            <v>18.587802159999999</v>
          </cell>
          <cell r="U31018">
            <v>36.766229770000002</v>
          </cell>
        </row>
        <row r="31019">
          <cell r="T31019">
            <v>18.55110187</v>
          </cell>
          <cell r="U31019">
            <v>36.809308989999998</v>
          </cell>
        </row>
        <row r="31020">
          <cell r="T31020">
            <v>18.606152309999999</v>
          </cell>
          <cell r="U31020">
            <v>36.766229770000002</v>
          </cell>
        </row>
        <row r="31021">
          <cell r="T31021">
            <v>18.580462099999998</v>
          </cell>
          <cell r="U31021">
            <v>36.773409639999997</v>
          </cell>
        </row>
        <row r="31022">
          <cell r="T31022">
            <v>18.565781990000001</v>
          </cell>
          <cell r="U31022">
            <v>36.802129119999996</v>
          </cell>
        </row>
        <row r="31023">
          <cell r="T31023">
            <v>18.58413213</v>
          </cell>
          <cell r="U31023">
            <v>36.802129119999996</v>
          </cell>
        </row>
        <row r="31024">
          <cell r="T31024">
            <v>18.591472190000001</v>
          </cell>
          <cell r="U31024">
            <v>36.780589509999999</v>
          </cell>
        </row>
        <row r="31025">
          <cell r="T31025">
            <v>18.59514222</v>
          </cell>
          <cell r="U31025">
            <v>36.737510280000002</v>
          </cell>
        </row>
        <row r="31026">
          <cell r="T31026">
            <v>18.562111959999999</v>
          </cell>
          <cell r="U31026">
            <v>36.794949250000002</v>
          </cell>
        </row>
        <row r="31027">
          <cell r="T31027">
            <v>18.558441930000001</v>
          </cell>
          <cell r="U31027">
            <v>36.81648886</v>
          </cell>
        </row>
        <row r="31028">
          <cell r="T31028">
            <v>18.55110187</v>
          </cell>
          <cell r="U31028">
            <v>36.81648886</v>
          </cell>
        </row>
        <row r="31029">
          <cell r="T31029">
            <v>18.609822340000001</v>
          </cell>
          <cell r="U31029">
            <v>36.737510280000002</v>
          </cell>
        </row>
        <row r="31030">
          <cell r="T31030">
            <v>18.587802159999999</v>
          </cell>
          <cell r="U31030">
            <v>36.751870019999998</v>
          </cell>
        </row>
        <row r="31031">
          <cell r="T31031">
            <v>18.598812250000002</v>
          </cell>
          <cell r="U31031">
            <v>36.737510280000002</v>
          </cell>
        </row>
        <row r="31032">
          <cell r="T31032">
            <v>18.60248228</v>
          </cell>
          <cell r="U31032">
            <v>36.751870019999998</v>
          </cell>
        </row>
        <row r="31033">
          <cell r="T31033">
            <v>18.562111959999999</v>
          </cell>
          <cell r="U31033">
            <v>36.766229770000002</v>
          </cell>
        </row>
        <row r="31034">
          <cell r="T31034">
            <v>18.573122049999998</v>
          </cell>
          <cell r="U31034">
            <v>36.751870019999998</v>
          </cell>
        </row>
        <row r="31035">
          <cell r="T31035">
            <v>18.547431840000002</v>
          </cell>
          <cell r="U31035">
            <v>36.81648886</v>
          </cell>
        </row>
        <row r="31036">
          <cell r="T31036">
            <v>18.591472190000001</v>
          </cell>
          <cell r="U31036">
            <v>36.744690149999997</v>
          </cell>
        </row>
        <row r="31037">
          <cell r="T31037">
            <v>18.558441930000001</v>
          </cell>
          <cell r="U31037">
            <v>36.809308989999998</v>
          </cell>
        </row>
        <row r="31038">
          <cell r="T31038">
            <v>18.56945202</v>
          </cell>
          <cell r="U31038">
            <v>36.78776938</v>
          </cell>
        </row>
        <row r="31039">
          <cell r="T31039">
            <v>18.580462099999998</v>
          </cell>
          <cell r="U31039">
            <v>36.794949250000002</v>
          </cell>
        </row>
        <row r="31040">
          <cell r="T31040">
            <v>18.609822340000001</v>
          </cell>
          <cell r="U31040">
            <v>36.730330410000001</v>
          </cell>
        </row>
        <row r="31041">
          <cell r="T31041">
            <v>18.628172490000001</v>
          </cell>
          <cell r="U31041">
            <v>36.730330410000001</v>
          </cell>
        </row>
        <row r="31042">
          <cell r="T31042">
            <v>18.57679207</v>
          </cell>
          <cell r="U31042">
            <v>36.773409639999997</v>
          </cell>
        </row>
        <row r="31043">
          <cell r="T31043">
            <v>18.609822340000001</v>
          </cell>
          <cell r="U31043">
            <v>36.730330410000001</v>
          </cell>
        </row>
        <row r="31044">
          <cell r="T31044">
            <v>18.60248228</v>
          </cell>
          <cell r="U31044">
            <v>36.744690149999997</v>
          </cell>
        </row>
        <row r="31045">
          <cell r="T31045">
            <v>18.562111959999999</v>
          </cell>
          <cell r="U31045">
            <v>36.773409639999997</v>
          </cell>
        </row>
        <row r="31046">
          <cell r="T31046">
            <v>18.59514222</v>
          </cell>
          <cell r="U31046">
            <v>36.715970669999997</v>
          </cell>
        </row>
        <row r="31047">
          <cell r="T31047">
            <v>18.57679207</v>
          </cell>
          <cell r="U31047">
            <v>36.759049900000001</v>
          </cell>
        </row>
        <row r="31048">
          <cell r="T31048">
            <v>18.598812250000002</v>
          </cell>
          <cell r="U31048">
            <v>36.737510280000002</v>
          </cell>
        </row>
        <row r="31049">
          <cell r="T31049">
            <v>18.573122049999998</v>
          </cell>
          <cell r="U31049">
            <v>36.766229770000002</v>
          </cell>
        </row>
        <row r="31050">
          <cell r="T31050">
            <v>18.565781990000001</v>
          </cell>
          <cell r="U31050">
            <v>36.802129119999996</v>
          </cell>
        </row>
        <row r="31051">
          <cell r="T31051">
            <v>18.562111959999999</v>
          </cell>
          <cell r="U31051">
            <v>36.78776938</v>
          </cell>
        </row>
        <row r="31052">
          <cell r="T31052">
            <v>18.547431840000002</v>
          </cell>
          <cell r="U31052">
            <v>36.794949250000002</v>
          </cell>
        </row>
        <row r="31053">
          <cell r="T31053">
            <v>18.547431840000002</v>
          </cell>
          <cell r="U31053">
            <v>36.802129119999996</v>
          </cell>
        </row>
        <row r="31054">
          <cell r="T31054">
            <v>18.58413213</v>
          </cell>
          <cell r="U31054">
            <v>36.708790800000003</v>
          </cell>
        </row>
        <row r="31055">
          <cell r="T31055">
            <v>18.547431840000002</v>
          </cell>
          <cell r="U31055">
            <v>36.737510280000002</v>
          </cell>
        </row>
        <row r="31056">
          <cell r="T31056">
            <v>18.529081690000002</v>
          </cell>
          <cell r="U31056">
            <v>36.780589509999999</v>
          </cell>
        </row>
        <row r="31057">
          <cell r="T31057">
            <v>18.587802159999999</v>
          </cell>
          <cell r="U31057">
            <v>36.723150539999999</v>
          </cell>
        </row>
        <row r="31058">
          <cell r="T31058">
            <v>18.562111959999999</v>
          </cell>
          <cell r="U31058">
            <v>36.780589509999999</v>
          </cell>
        </row>
        <row r="31059">
          <cell r="T31059">
            <v>18.56945202</v>
          </cell>
          <cell r="U31059">
            <v>36.737510280000002</v>
          </cell>
        </row>
        <row r="31060">
          <cell r="T31060">
            <v>18.591472190000001</v>
          </cell>
          <cell r="U31060">
            <v>36.708790800000003</v>
          </cell>
        </row>
        <row r="31061">
          <cell r="T31061">
            <v>18.554771899999999</v>
          </cell>
          <cell r="U31061">
            <v>36.751870019999998</v>
          </cell>
        </row>
        <row r="31062">
          <cell r="T31062">
            <v>18.540091780000001</v>
          </cell>
          <cell r="U31062">
            <v>36.766229770000002</v>
          </cell>
        </row>
        <row r="31063">
          <cell r="T31063">
            <v>18.547431840000002</v>
          </cell>
          <cell r="U31063">
            <v>36.773409639999997</v>
          </cell>
        </row>
        <row r="31064">
          <cell r="T31064">
            <v>18.587802159999999</v>
          </cell>
          <cell r="U31064">
            <v>36.737510280000002</v>
          </cell>
        </row>
        <row r="31065">
          <cell r="T31065">
            <v>18.57679207</v>
          </cell>
          <cell r="U31065">
            <v>36.723150539999999</v>
          </cell>
        </row>
        <row r="31066">
          <cell r="T31066">
            <v>18.55110187</v>
          </cell>
          <cell r="U31066">
            <v>36.737510280000002</v>
          </cell>
        </row>
        <row r="31067">
          <cell r="T31067">
            <v>18.52541166</v>
          </cell>
          <cell r="U31067">
            <v>36.780589509999999</v>
          </cell>
        </row>
        <row r="31068">
          <cell r="T31068">
            <v>18.496051420000001</v>
          </cell>
          <cell r="U31068">
            <v>36.809308989999998</v>
          </cell>
        </row>
        <row r="31069">
          <cell r="T31069">
            <v>18.521741630000001</v>
          </cell>
          <cell r="U31069">
            <v>36.766229770000002</v>
          </cell>
        </row>
        <row r="31070">
          <cell r="T31070">
            <v>18.540091780000001</v>
          </cell>
          <cell r="U31070">
            <v>36.730330410000001</v>
          </cell>
        </row>
        <row r="31071">
          <cell r="T31071">
            <v>18.529081690000002</v>
          </cell>
          <cell r="U31071">
            <v>36.759049900000001</v>
          </cell>
        </row>
        <row r="31072">
          <cell r="T31072">
            <v>18.496051420000001</v>
          </cell>
          <cell r="U31072">
            <v>36.794949250000002</v>
          </cell>
        </row>
        <row r="31073">
          <cell r="T31073">
            <v>18.558441930000001</v>
          </cell>
          <cell r="U31073">
            <v>36.723150539999999</v>
          </cell>
        </row>
        <row r="31074">
          <cell r="T31074">
            <v>18.540091780000001</v>
          </cell>
          <cell r="U31074">
            <v>36.751870019999998</v>
          </cell>
        </row>
        <row r="31075">
          <cell r="T31075">
            <v>18.518071599999999</v>
          </cell>
          <cell r="U31075">
            <v>36.766229770000002</v>
          </cell>
        </row>
        <row r="31076">
          <cell r="T31076">
            <v>18.573122049999998</v>
          </cell>
          <cell r="U31076">
            <v>36.723150539999999</v>
          </cell>
        </row>
        <row r="31077">
          <cell r="T31077">
            <v>18.540091780000001</v>
          </cell>
          <cell r="U31077">
            <v>36.766229770000002</v>
          </cell>
        </row>
        <row r="31078">
          <cell r="T31078">
            <v>18.55110187</v>
          </cell>
          <cell r="U31078">
            <v>36.730330410000001</v>
          </cell>
        </row>
        <row r="31079">
          <cell r="T31079">
            <v>18.591472190000001</v>
          </cell>
          <cell r="U31079">
            <v>36.694431059999999</v>
          </cell>
        </row>
        <row r="31080">
          <cell r="T31080">
            <v>18.547431840000002</v>
          </cell>
          <cell r="U31080">
            <v>36.766229770000002</v>
          </cell>
        </row>
        <row r="31081">
          <cell r="T31081">
            <v>18.580462099999998</v>
          </cell>
          <cell r="U31081">
            <v>36.708790800000003</v>
          </cell>
        </row>
        <row r="31082">
          <cell r="T31082">
            <v>18.573122049999998</v>
          </cell>
          <cell r="U31082">
            <v>36.701610930000001</v>
          </cell>
        </row>
        <row r="31083">
          <cell r="T31083">
            <v>18.547431840000002</v>
          </cell>
          <cell r="U31083">
            <v>36.751870019999998</v>
          </cell>
        </row>
        <row r="31084">
          <cell r="T31084">
            <v>18.554771899999999</v>
          </cell>
          <cell r="U31084">
            <v>36.766229770000002</v>
          </cell>
        </row>
        <row r="31085">
          <cell r="T31085">
            <v>18.58413213</v>
          </cell>
          <cell r="U31085">
            <v>36.708790800000003</v>
          </cell>
        </row>
        <row r="31086">
          <cell r="T31086">
            <v>18.53275172</v>
          </cell>
          <cell r="U31086">
            <v>36.751870019999998</v>
          </cell>
        </row>
        <row r="31087">
          <cell r="T31087">
            <v>18.573122049999998</v>
          </cell>
          <cell r="U31087">
            <v>36.708790800000003</v>
          </cell>
        </row>
        <row r="31088">
          <cell r="T31088">
            <v>18.558441930000001</v>
          </cell>
          <cell r="U31088">
            <v>36.737510280000002</v>
          </cell>
        </row>
        <row r="31089">
          <cell r="T31089">
            <v>18.558441930000001</v>
          </cell>
          <cell r="U31089">
            <v>36.744690149999997</v>
          </cell>
        </row>
        <row r="31090">
          <cell r="T31090">
            <v>18.554771899999999</v>
          </cell>
          <cell r="U31090">
            <v>36.723150539999999</v>
          </cell>
        </row>
        <row r="31091">
          <cell r="T31091">
            <v>18.543761809999999</v>
          </cell>
          <cell r="U31091">
            <v>36.730330410000001</v>
          </cell>
        </row>
        <row r="31092">
          <cell r="T31092">
            <v>18.50706151</v>
          </cell>
          <cell r="U31092">
            <v>36.773409639999997</v>
          </cell>
        </row>
        <row r="31093">
          <cell r="T31093">
            <v>18.510731539999998</v>
          </cell>
          <cell r="U31093">
            <v>36.794949250000002</v>
          </cell>
        </row>
        <row r="31094">
          <cell r="T31094">
            <v>18.499721449999999</v>
          </cell>
          <cell r="U31094">
            <v>36.780589509999999</v>
          </cell>
        </row>
        <row r="31095">
          <cell r="T31095">
            <v>18.518071599999999</v>
          </cell>
          <cell r="U31095">
            <v>36.780589509999999</v>
          </cell>
        </row>
        <row r="31096">
          <cell r="T31096">
            <v>18.580462099999998</v>
          </cell>
          <cell r="U31096">
            <v>36.694431059999999</v>
          </cell>
        </row>
        <row r="31097">
          <cell r="T31097">
            <v>18.573122049999998</v>
          </cell>
          <cell r="U31097">
            <v>36.708790800000003</v>
          </cell>
        </row>
        <row r="31098">
          <cell r="T31098">
            <v>18.57679207</v>
          </cell>
          <cell r="U31098">
            <v>36.723150539999999</v>
          </cell>
        </row>
        <row r="31099">
          <cell r="T31099">
            <v>18.55110187</v>
          </cell>
          <cell r="U31099">
            <v>36.730330410000001</v>
          </cell>
        </row>
        <row r="31100">
          <cell r="T31100">
            <v>18.53275172</v>
          </cell>
          <cell r="U31100">
            <v>36.766229770000002</v>
          </cell>
        </row>
        <row r="31101">
          <cell r="T31101">
            <v>18.536421749999999</v>
          </cell>
          <cell r="U31101">
            <v>36.773409639999997</v>
          </cell>
        </row>
        <row r="31102">
          <cell r="T31102">
            <v>18.518071599999999</v>
          </cell>
          <cell r="U31102">
            <v>36.780589509999999</v>
          </cell>
        </row>
        <row r="31103">
          <cell r="T31103">
            <v>18.598812250000002</v>
          </cell>
          <cell r="U31103">
            <v>36.680071320000003</v>
          </cell>
        </row>
        <row r="31104">
          <cell r="T31104">
            <v>18.580462099999998</v>
          </cell>
          <cell r="U31104">
            <v>36.708790800000003</v>
          </cell>
        </row>
        <row r="31105">
          <cell r="T31105">
            <v>18.53275172</v>
          </cell>
          <cell r="U31105">
            <v>36.773409639999997</v>
          </cell>
        </row>
        <row r="31106">
          <cell r="T31106">
            <v>18.562111959999999</v>
          </cell>
          <cell r="U31106">
            <v>36.723150539999999</v>
          </cell>
        </row>
        <row r="31107">
          <cell r="T31107">
            <v>18.554771899999999</v>
          </cell>
          <cell r="U31107">
            <v>36.708790800000003</v>
          </cell>
        </row>
        <row r="31108">
          <cell r="T31108">
            <v>18.554771899999999</v>
          </cell>
          <cell r="U31108">
            <v>36.694431059999999</v>
          </cell>
        </row>
        <row r="31109">
          <cell r="T31109">
            <v>18.543761809999999</v>
          </cell>
          <cell r="U31109">
            <v>36.78776938</v>
          </cell>
        </row>
        <row r="31110">
          <cell r="T31110">
            <v>18.540091780000001</v>
          </cell>
          <cell r="U31110">
            <v>36.766229770000002</v>
          </cell>
        </row>
        <row r="31111">
          <cell r="T31111">
            <v>18.55110187</v>
          </cell>
          <cell r="U31111">
            <v>36.737510280000002</v>
          </cell>
        </row>
        <row r="31112">
          <cell r="T31112">
            <v>18.58413213</v>
          </cell>
          <cell r="U31112">
            <v>36.715970669999997</v>
          </cell>
        </row>
        <row r="31113">
          <cell r="T31113">
            <v>18.573122049999998</v>
          </cell>
          <cell r="U31113">
            <v>36.701610930000001</v>
          </cell>
        </row>
        <row r="31114">
          <cell r="T31114">
            <v>18.53275172</v>
          </cell>
          <cell r="U31114">
            <v>36.751870019999998</v>
          </cell>
        </row>
        <row r="31115">
          <cell r="T31115">
            <v>18.558441930000001</v>
          </cell>
          <cell r="U31115">
            <v>36.730330410000001</v>
          </cell>
        </row>
        <row r="31116">
          <cell r="T31116">
            <v>18.536421749999999</v>
          </cell>
          <cell r="U31116">
            <v>36.751870019999998</v>
          </cell>
        </row>
        <row r="31117">
          <cell r="T31117">
            <v>18.518071599999999</v>
          </cell>
          <cell r="U31117">
            <v>36.780589509999999</v>
          </cell>
        </row>
        <row r="31118">
          <cell r="T31118">
            <v>18.580462099999998</v>
          </cell>
          <cell r="U31118">
            <v>36.680071320000003</v>
          </cell>
        </row>
        <row r="31119">
          <cell r="T31119">
            <v>18.529081690000002</v>
          </cell>
          <cell r="U31119">
            <v>36.751870019999998</v>
          </cell>
        </row>
        <row r="31120">
          <cell r="T31120">
            <v>18.55110187</v>
          </cell>
          <cell r="U31120">
            <v>36.701610930000001</v>
          </cell>
        </row>
        <row r="31121">
          <cell r="T31121">
            <v>18.518071599999999</v>
          </cell>
          <cell r="U31121">
            <v>36.723150539999999</v>
          </cell>
        </row>
        <row r="31122">
          <cell r="T31122">
            <v>18.547431840000002</v>
          </cell>
          <cell r="U31122">
            <v>36.715970669999997</v>
          </cell>
        </row>
        <row r="31123">
          <cell r="T31123">
            <v>18.503391480000001</v>
          </cell>
          <cell r="U31123">
            <v>36.766229770000002</v>
          </cell>
        </row>
        <row r="31124">
          <cell r="T31124">
            <v>18.521741630000001</v>
          </cell>
          <cell r="U31124">
            <v>36.751870019999998</v>
          </cell>
        </row>
        <row r="31125">
          <cell r="T31125">
            <v>18.529081690000002</v>
          </cell>
          <cell r="U31125">
            <v>36.744690149999997</v>
          </cell>
        </row>
        <row r="31126">
          <cell r="T31126">
            <v>18.503391480000001</v>
          </cell>
          <cell r="U31126">
            <v>36.759049900000001</v>
          </cell>
        </row>
        <row r="31127">
          <cell r="T31127">
            <v>18.518071599999999</v>
          </cell>
          <cell r="U31127">
            <v>36.751870019999998</v>
          </cell>
        </row>
        <row r="31128">
          <cell r="T31128">
            <v>18.52541166</v>
          </cell>
          <cell r="U31128">
            <v>36.737510280000002</v>
          </cell>
        </row>
        <row r="31129">
          <cell r="T31129">
            <v>18.55110187</v>
          </cell>
          <cell r="U31129">
            <v>36.715970669999997</v>
          </cell>
        </row>
        <row r="31130">
          <cell r="T31130">
            <v>18.536421749999999</v>
          </cell>
          <cell r="U31130">
            <v>36.723150539999999</v>
          </cell>
        </row>
        <row r="31131">
          <cell r="T31131">
            <v>18.521741630000001</v>
          </cell>
          <cell r="U31131">
            <v>36.744690149999997</v>
          </cell>
        </row>
        <row r="31132">
          <cell r="T31132">
            <v>18.540091780000001</v>
          </cell>
          <cell r="U31132">
            <v>36.715970669999997</v>
          </cell>
        </row>
        <row r="31133">
          <cell r="T31133">
            <v>18.558441930000001</v>
          </cell>
          <cell r="U31133">
            <v>36.694431059999999</v>
          </cell>
        </row>
        <row r="31134">
          <cell r="T31134">
            <v>18.503391480000001</v>
          </cell>
          <cell r="U31134">
            <v>36.744690149999997</v>
          </cell>
        </row>
        <row r="31135">
          <cell r="T31135">
            <v>18.53275172</v>
          </cell>
          <cell r="U31135">
            <v>36.730330410000001</v>
          </cell>
        </row>
        <row r="31136">
          <cell r="T31136">
            <v>18.496051420000001</v>
          </cell>
          <cell r="U31136">
            <v>36.766229770000002</v>
          </cell>
        </row>
        <row r="31137">
          <cell r="T31137">
            <v>18.540091780000001</v>
          </cell>
          <cell r="U31137">
            <v>36.708790800000003</v>
          </cell>
        </row>
        <row r="31138">
          <cell r="T31138">
            <v>18.547431840000002</v>
          </cell>
          <cell r="U31138">
            <v>36.715970669999997</v>
          </cell>
        </row>
        <row r="31139">
          <cell r="T31139">
            <v>18.496051420000001</v>
          </cell>
          <cell r="U31139">
            <v>36.78776938</v>
          </cell>
        </row>
        <row r="31140">
          <cell r="T31140">
            <v>18.543761809999999</v>
          </cell>
          <cell r="U31140">
            <v>36.708790800000003</v>
          </cell>
        </row>
        <row r="31141">
          <cell r="T31141">
            <v>18.518071599999999</v>
          </cell>
          <cell r="U31141">
            <v>36.737510280000002</v>
          </cell>
        </row>
        <row r="31142">
          <cell r="T31142">
            <v>18.510731539999998</v>
          </cell>
          <cell r="U31142">
            <v>36.780589509999999</v>
          </cell>
        </row>
        <row r="31143">
          <cell r="T31143">
            <v>18.547431840000002</v>
          </cell>
          <cell r="U31143">
            <v>36.809308989999998</v>
          </cell>
        </row>
        <row r="31144">
          <cell r="T31144">
            <v>18.536421749999999</v>
          </cell>
          <cell r="U31144">
            <v>36.823668730000001</v>
          </cell>
        </row>
        <row r="31145">
          <cell r="T31145">
            <v>18.554771899999999</v>
          </cell>
          <cell r="U31145">
            <v>36.830848600000003</v>
          </cell>
        </row>
        <row r="31146">
          <cell r="T31146">
            <v>18.536421749999999</v>
          </cell>
          <cell r="U31146">
            <v>36.830848600000003</v>
          </cell>
        </row>
        <row r="31147">
          <cell r="T31147">
            <v>18.57679207</v>
          </cell>
          <cell r="U31147">
            <v>36.773409639999997</v>
          </cell>
        </row>
        <row r="31148">
          <cell r="T31148">
            <v>18.591472190000001</v>
          </cell>
          <cell r="U31148">
            <v>36.751870019999998</v>
          </cell>
        </row>
        <row r="31149">
          <cell r="T31149">
            <v>18.540091780000001</v>
          </cell>
          <cell r="U31149">
            <v>36.823668730000001</v>
          </cell>
        </row>
        <row r="31150">
          <cell r="T31150">
            <v>18.536421749999999</v>
          </cell>
          <cell r="U31150">
            <v>36.809308989999998</v>
          </cell>
        </row>
        <row r="31151">
          <cell r="T31151">
            <v>18.606152309999999</v>
          </cell>
          <cell r="U31151">
            <v>36.730330410000001</v>
          </cell>
        </row>
        <row r="31152">
          <cell r="T31152">
            <v>18.580462099999998</v>
          </cell>
          <cell r="U31152">
            <v>36.773409639999997</v>
          </cell>
        </row>
        <row r="31153">
          <cell r="T31153">
            <v>18.55110187</v>
          </cell>
          <cell r="U31153">
            <v>36.794949250000002</v>
          </cell>
        </row>
        <row r="31154">
          <cell r="T31154">
            <v>18.565781990000001</v>
          </cell>
          <cell r="U31154">
            <v>36.744690149999997</v>
          </cell>
        </row>
        <row r="31155">
          <cell r="T31155">
            <v>18.529081690000002</v>
          </cell>
          <cell r="U31155">
            <v>36.81648886</v>
          </cell>
        </row>
        <row r="31156">
          <cell r="T31156">
            <v>18.573122049999998</v>
          </cell>
          <cell r="U31156">
            <v>36.744690149999997</v>
          </cell>
        </row>
        <row r="31157">
          <cell r="T31157">
            <v>18.57679207</v>
          </cell>
          <cell r="U31157">
            <v>36.766229770000002</v>
          </cell>
        </row>
        <row r="31158">
          <cell r="T31158">
            <v>18.547431840000002</v>
          </cell>
          <cell r="U31158">
            <v>36.802129119999996</v>
          </cell>
        </row>
        <row r="31159">
          <cell r="T31159">
            <v>18.57679207</v>
          </cell>
          <cell r="U31159">
            <v>36.773409639999997</v>
          </cell>
        </row>
        <row r="31160">
          <cell r="T31160">
            <v>18.573122049999998</v>
          </cell>
          <cell r="U31160">
            <v>36.773409639999997</v>
          </cell>
        </row>
        <row r="31161">
          <cell r="T31161">
            <v>18.543761809999999</v>
          </cell>
          <cell r="U31161">
            <v>36.809308989999998</v>
          </cell>
        </row>
        <row r="31162">
          <cell r="T31162">
            <v>18.554771899999999</v>
          </cell>
          <cell r="U31162">
            <v>36.780589509999999</v>
          </cell>
        </row>
        <row r="31163">
          <cell r="T31163">
            <v>18.57679207</v>
          </cell>
          <cell r="U31163">
            <v>36.744690149999997</v>
          </cell>
        </row>
        <row r="31164">
          <cell r="T31164">
            <v>18.547431840000002</v>
          </cell>
          <cell r="U31164">
            <v>36.780589509999999</v>
          </cell>
        </row>
        <row r="31165">
          <cell r="T31165">
            <v>18.562111959999999</v>
          </cell>
          <cell r="U31165">
            <v>36.794949250000002</v>
          </cell>
        </row>
        <row r="31166">
          <cell r="T31166">
            <v>18.562111959999999</v>
          </cell>
          <cell r="U31166">
            <v>36.78776938</v>
          </cell>
        </row>
        <row r="31167">
          <cell r="T31167">
            <v>18.536421749999999</v>
          </cell>
          <cell r="U31167">
            <v>36.838028469999998</v>
          </cell>
        </row>
        <row r="31168">
          <cell r="T31168">
            <v>18.53275172</v>
          </cell>
          <cell r="U31168">
            <v>36.830848600000003</v>
          </cell>
        </row>
        <row r="31169">
          <cell r="T31169">
            <v>18.59514222</v>
          </cell>
          <cell r="U31169">
            <v>36.744690149999997</v>
          </cell>
        </row>
        <row r="31170">
          <cell r="T31170">
            <v>18.58413213</v>
          </cell>
          <cell r="U31170">
            <v>36.78776938</v>
          </cell>
        </row>
        <row r="31171">
          <cell r="T31171">
            <v>18.56945202</v>
          </cell>
          <cell r="U31171">
            <v>36.780589509999999</v>
          </cell>
        </row>
        <row r="31172">
          <cell r="T31172">
            <v>18.536421749999999</v>
          </cell>
          <cell r="U31172">
            <v>36.823668730000001</v>
          </cell>
        </row>
        <row r="31173">
          <cell r="T31173">
            <v>18.518071599999999</v>
          </cell>
          <cell r="U31173">
            <v>36.823668730000001</v>
          </cell>
        </row>
        <row r="31174">
          <cell r="T31174">
            <v>18.547431840000002</v>
          </cell>
          <cell r="U31174">
            <v>36.81648886</v>
          </cell>
        </row>
        <row r="31175">
          <cell r="T31175">
            <v>18.573122049999998</v>
          </cell>
          <cell r="U31175">
            <v>36.780589509999999</v>
          </cell>
        </row>
        <row r="31176">
          <cell r="T31176">
            <v>18.591472190000001</v>
          </cell>
          <cell r="U31176">
            <v>36.737510280000002</v>
          </cell>
        </row>
        <row r="31177">
          <cell r="T31177">
            <v>18.558441930000001</v>
          </cell>
          <cell r="U31177">
            <v>36.802129119999996</v>
          </cell>
        </row>
        <row r="31178">
          <cell r="T31178">
            <v>18.58413213</v>
          </cell>
          <cell r="U31178">
            <v>36.744690149999997</v>
          </cell>
        </row>
        <row r="31179">
          <cell r="T31179">
            <v>18.52541166</v>
          </cell>
          <cell r="U31179">
            <v>36.802129119999996</v>
          </cell>
        </row>
        <row r="31180">
          <cell r="T31180">
            <v>18.521741630000001</v>
          </cell>
          <cell r="U31180">
            <v>36.802129119999996</v>
          </cell>
        </row>
        <row r="31181">
          <cell r="T31181">
            <v>18.565781990000001</v>
          </cell>
          <cell r="U31181">
            <v>36.751870019999998</v>
          </cell>
        </row>
        <row r="31182">
          <cell r="T31182">
            <v>18.52541166</v>
          </cell>
          <cell r="U31182">
            <v>36.81648886</v>
          </cell>
        </row>
        <row r="31183">
          <cell r="T31183">
            <v>18.52541166</v>
          </cell>
          <cell r="U31183">
            <v>36.794949250000002</v>
          </cell>
        </row>
        <row r="31184">
          <cell r="T31184">
            <v>18.558441930000001</v>
          </cell>
          <cell r="U31184">
            <v>36.759049900000001</v>
          </cell>
        </row>
        <row r="31185">
          <cell r="T31185">
            <v>18.558441930000001</v>
          </cell>
          <cell r="U31185">
            <v>36.737510280000002</v>
          </cell>
        </row>
        <row r="31186">
          <cell r="T31186">
            <v>18.536421749999999</v>
          </cell>
          <cell r="U31186">
            <v>36.78776938</v>
          </cell>
        </row>
        <row r="31187">
          <cell r="T31187">
            <v>18.496051420000001</v>
          </cell>
          <cell r="U31187">
            <v>36.838028469999998</v>
          </cell>
        </row>
        <row r="31188">
          <cell r="T31188">
            <v>18.529081690000002</v>
          </cell>
          <cell r="U31188">
            <v>36.823668730000001</v>
          </cell>
        </row>
        <row r="31189">
          <cell r="T31189">
            <v>18.543761809999999</v>
          </cell>
          <cell r="U31189">
            <v>36.780589509999999</v>
          </cell>
        </row>
        <row r="31190">
          <cell r="T31190">
            <v>18.51440157</v>
          </cell>
          <cell r="U31190">
            <v>36.823668730000001</v>
          </cell>
        </row>
        <row r="31191">
          <cell r="T31191">
            <v>18.540091780000001</v>
          </cell>
          <cell r="U31191">
            <v>36.802129119999996</v>
          </cell>
        </row>
        <row r="31192">
          <cell r="T31192">
            <v>18.562111959999999</v>
          </cell>
          <cell r="U31192">
            <v>36.773409639999997</v>
          </cell>
        </row>
        <row r="31193">
          <cell r="T31193">
            <v>18.499721449999999</v>
          </cell>
          <cell r="U31193">
            <v>36.830848600000003</v>
          </cell>
        </row>
        <row r="31194">
          <cell r="T31194">
            <v>18.496051420000001</v>
          </cell>
          <cell r="U31194">
            <v>36.838028469999998</v>
          </cell>
        </row>
        <row r="31195">
          <cell r="T31195">
            <v>18.51440157</v>
          </cell>
          <cell r="U31195">
            <v>36.802129119999996</v>
          </cell>
        </row>
        <row r="31196">
          <cell r="T31196">
            <v>18.53275172</v>
          </cell>
          <cell r="U31196">
            <v>37.1754824</v>
          </cell>
        </row>
        <row r="31197">
          <cell r="T31197">
            <v>18.474031239999999</v>
          </cell>
          <cell r="U31197">
            <v>37.204201879999999</v>
          </cell>
        </row>
        <row r="31198">
          <cell r="T31198">
            <v>18.481371299999999</v>
          </cell>
          <cell r="U31198">
            <v>36.615452480000002</v>
          </cell>
        </row>
        <row r="31199">
          <cell r="T31199">
            <v>18.52541166</v>
          </cell>
          <cell r="U31199">
            <v>36.63699209</v>
          </cell>
        </row>
        <row r="31200">
          <cell r="T31200">
            <v>18.47036121</v>
          </cell>
          <cell r="U31200">
            <v>36.730330410000001</v>
          </cell>
        </row>
        <row r="31201">
          <cell r="T31201">
            <v>18.52541166</v>
          </cell>
          <cell r="U31201">
            <v>36.66571158</v>
          </cell>
        </row>
        <row r="31202">
          <cell r="T31202">
            <v>18.47036121</v>
          </cell>
          <cell r="U31202">
            <v>36.730330410000001</v>
          </cell>
        </row>
        <row r="31203">
          <cell r="T31203">
            <v>18.48871136</v>
          </cell>
          <cell r="U31203">
            <v>36.730330410000001</v>
          </cell>
        </row>
        <row r="31204">
          <cell r="T31204">
            <v>18.518071599999999</v>
          </cell>
          <cell r="U31204">
            <v>36.687251189999998</v>
          </cell>
        </row>
        <row r="31205">
          <cell r="T31205">
            <v>18.529081690000002</v>
          </cell>
          <cell r="U31205">
            <v>36.680071320000003</v>
          </cell>
        </row>
        <row r="31206">
          <cell r="T31206">
            <v>18.518071599999999</v>
          </cell>
          <cell r="U31206">
            <v>36.687251189999998</v>
          </cell>
        </row>
        <row r="31207">
          <cell r="T31207">
            <v>18.53275172</v>
          </cell>
          <cell r="U31207">
            <v>36.687251189999998</v>
          </cell>
        </row>
        <row r="31208">
          <cell r="T31208">
            <v>18.53275172</v>
          </cell>
          <cell r="U31208">
            <v>36.680071320000003</v>
          </cell>
        </row>
        <row r="31209">
          <cell r="T31209">
            <v>18.510731539999998</v>
          </cell>
          <cell r="U31209">
            <v>36.723150539999999</v>
          </cell>
        </row>
        <row r="31210">
          <cell r="T31210">
            <v>18.503391480000001</v>
          </cell>
          <cell r="U31210">
            <v>36.737510280000002</v>
          </cell>
        </row>
        <row r="31211">
          <cell r="T31211">
            <v>18.499721449999999</v>
          </cell>
          <cell r="U31211">
            <v>36.737510280000002</v>
          </cell>
        </row>
        <row r="31212">
          <cell r="T31212">
            <v>18.51440157</v>
          </cell>
          <cell r="U31212">
            <v>36.701610930000001</v>
          </cell>
        </row>
        <row r="31213">
          <cell r="T31213">
            <v>18.492381389999998</v>
          </cell>
          <cell r="U31213">
            <v>36.759049900000001</v>
          </cell>
        </row>
        <row r="31214">
          <cell r="T31214">
            <v>18.492381389999998</v>
          </cell>
          <cell r="U31214">
            <v>36.751870019999998</v>
          </cell>
        </row>
        <row r="31215">
          <cell r="T31215">
            <v>18.518071599999999</v>
          </cell>
          <cell r="U31215">
            <v>36.723150539999999</v>
          </cell>
        </row>
        <row r="31216">
          <cell r="T31216">
            <v>18.558441930000001</v>
          </cell>
          <cell r="U31216">
            <v>36.680071320000003</v>
          </cell>
        </row>
        <row r="31217">
          <cell r="T31217">
            <v>18.510731539999998</v>
          </cell>
          <cell r="U31217">
            <v>36.744690149999997</v>
          </cell>
        </row>
        <row r="31218">
          <cell r="T31218">
            <v>18.547431840000002</v>
          </cell>
          <cell r="U31218">
            <v>36.66571158</v>
          </cell>
        </row>
        <row r="31219">
          <cell r="T31219">
            <v>18.55110187</v>
          </cell>
          <cell r="U31219">
            <v>36.680071320000003</v>
          </cell>
        </row>
        <row r="31220">
          <cell r="T31220">
            <v>18.547431840000002</v>
          </cell>
          <cell r="U31220">
            <v>36.66571158</v>
          </cell>
        </row>
        <row r="31221">
          <cell r="T31221">
            <v>18.496051420000001</v>
          </cell>
          <cell r="U31221">
            <v>36.730330410000001</v>
          </cell>
        </row>
        <row r="31222">
          <cell r="T31222">
            <v>18.540091780000001</v>
          </cell>
          <cell r="U31222">
            <v>36.66571158</v>
          </cell>
        </row>
        <row r="31223">
          <cell r="T31223">
            <v>18.477701270000001</v>
          </cell>
          <cell r="U31223">
            <v>36.759049900000001</v>
          </cell>
        </row>
        <row r="31224">
          <cell r="T31224">
            <v>18.503391480000001</v>
          </cell>
          <cell r="U31224">
            <v>36.708790800000003</v>
          </cell>
        </row>
        <row r="31225">
          <cell r="T31225">
            <v>18.547431840000002</v>
          </cell>
          <cell r="U31225">
            <v>36.672891450000002</v>
          </cell>
        </row>
        <row r="31226">
          <cell r="T31226">
            <v>18.48871136</v>
          </cell>
          <cell r="U31226">
            <v>36.751870019999998</v>
          </cell>
        </row>
        <row r="31227">
          <cell r="T31227">
            <v>18.499721449999999</v>
          </cell>
          <cell r="U31227">
            <v>36.737510280000002</v>
          </cell>
        </row>
        <row r="31228">
          <cell r="T31228">
            <v>18.496051420000001</v>
          </cell>
          <cell r="U31228">
            <v>36.744690149999997</v>
          </cell>
        </row>
        <row r="31229">
          <cell r="T31229">
            <v>18.492381389999998</v>
          </cell>
          <cell r="U31229">
            <v>36.759049900000001</v>
          </cell>
        </row>
        <row r="31230">
          <cell r="T31230">
            <v>18.48871136</v>
          </cell>
          <cell r="U31230">
            <v>36.759049900000001</v>
          </cell>
        </row>
        <row r="31231">
          <cell r="T31231">
            <v>18.521741630000001</v>
          </cell>
          <cell r="U31231">
            <v>36.694431059999999</v>
          </cell>
        </row>
        <row r="31232">
          <cell r="T31232">
            <v>18.518071599999999</v>
          </cell>
          <cell r="U31232">
            <v>36.723150539999999</v>
          </cell>
        </row>
        <row r="31233">
          <cell r="T31233">
            <v>18.547431840000002</v>
          </cell>
          <cell r="U31233">
            <v>36.694431059999999</v>
          </cell>
        </row>
        <row r="31234">
          <cell r="T31234">
            <v>18.529081690000002</v>
          </cell>
          <cell r="U31234">
            <v>36.687251189999998</v>
          </cell>
        </row>
        <row r="31235">
          <cell r="T31235">
            <v>18.518071599999999</v>
          </cell>
          <cell r="U31235">
            <v>36.694431059999999</v>
          </cell>
        </row>
        <row r="31236">
          <cell r="T31236">
            <v>18.565781990000001</v>
          </cell>
          <cell r="U31236">
            <v>36.66571158</v>
          </cell>
        </row>
        <row r="31237">
          <cell r="T31237">
            <v>18.521741630000001</v>
          </cell>
          <cell r="U31237">
            <v>36.708790800000003</v>
          </cell>
        </row>
        <row r="31238">
          <cell r="T31238">
            <v>18.53275172</v>
          </cell>
          <cell r="U31238">
            <v>36.66571158</v>
          </cell>
        </row>
        <row r="31239">
          <cell r="T31239">
            <v>18.554771899999999</v>
          </cell>
          <cell r="U31239">
            <v>36.66571158</v>
          </cell>
        </row>
        <row r="31240">
          <cell r="T31240">
            <v>18.540091780000001</v>
          </cell>
          <cell r="U31240">
            <v>36.687251189999998</v>
          </cell>
        </row>
        <row r="31241">
          <cell r="T31241">
            <v>18.503391480000001</v>
          </cell>
          <cell r="U31241">
            <v>36.737510280000002</v>
          </cell>
        </row>
        <row r="31242">
          <cell r="T31242">
            <v>18.562111959999999</v>
          </cell>
          <cell r="U31242">
            <v>36.658531699999997</v>
          </cell>
        </row>
        <row r="31243">
          <cell r="T31243">
            <v>18.492381389999998</v>
          </cell>
          <cell r="U31243">
            <v>36.751870019999998</v>
          </cell>
        </row>
        <row r="31244">
          <cell r="T31244">
            <v>18.543761809999999</v>
          </cell>
          <cell r="U31244">
            <v>36.687251189999998</v>
          </cell>
        </row>
        <row r="31245">
          <cell r="T31245">
            <v>18.52541166</v>
          </cell>
          <cell r="U31245">
            <v>36.715970669999997</v>
          </cell>
        </row>
        <row r="31246">
          <cell r="T31246">
            <v>18.52541166</v>
          </cell>
          <cell r="U31246">
            <v>36.723150539999999</v>
          </cell>
        </row>
        <row r="31247">
          <cell r="T31247">
            <v>18.53275172</v>
          </cell>
          <cell r="U31247">
            <v>36.694431059999999</v>
          </cell>
        </row>
        <row r="31248">
          <cell r="T31248">
            <v>18.477701270000001</v>
          </cell>
          <cell r="U31248">
            <v>36.751870019999998</v>
          </cell>
        </row>
        <row r="31249">
          <cell r="T31249">
            <v>18.503391480000001</v>
          </cell>
          <cell r="U31249">
            <v>36.723150539999999</v>
          </cell>
        </row>
        <row r="31250">
          <cell r="T31250">
            <v>18.499721449999999</v>
          </cell>
          <cell r="U31250">
            <v>36.708790800000003</v>
          </cell>
        </row>
        <row r="31251">
          <cell r="T31251">
            <v>18.558441930000001</v>
          </cell>
          <cell r="U31251">
            <v>36.651351830000003</v>
          </cell>
        </row>
        <row r="31252">
          <cell r="T31252">
            <v>18.547431840000002</v>
          </cell>
          <cell r="U31252">
            <v>36.66571158</v>
          </cell>
        </row>
        <row r="31253">
          <cell r="T31253">
            <v>18.53275172</v>
          </cell>
          <cell r="U31253">
            <v>36.687251189999998</v>
          </cell>
        </row>
        <row r="31254">
          <cell r="T31254">
            <v>18.510731539999998</v>
          </cell>
          <cell r="U31254">
            <v>36.715970669999997</v>
          </cell>
        </row>
        <row r="31255">
          <cell r="T31255">
            <v>18.510731539999998</v>
          </cell>
          <cell r="U31255">
            <v>36.715970669999997</v>
          </cell>
        </row>
        <row r="31256">
          <cell r="T31256">
            <v>18.510731539999998</v>
          </cell>
          <cell r="U31256">
            <v>36.708790800000003</v>
          </cell>
        </row>
        <row r="31257">
          <cell r="T31257">
            <v>18.50706151</v>
          </cell>
          <cell r="U31257">
            <v>36.708790800000003</v>
          </cell>
        </row>
        <row r="31258">
          <cell r="T31258">
            <v>18.50706151</v>
          </cell>
          <cell r="U31258">
            <v>36.723150539999999</v>
          </cell>
        </row>
        <row r="31259">
          <cell r="T31259">
            <v>18.499721449999999</v>
          </cell>
          <cell r="U31259">
            <v>36.737510280000002</v>
          </cell>
        </row>
        <row r="31260">
          <cell r="T31260">
            <v>18.540091780000001</v>
          </cell>
          <cell r="U31260">
            <v>36.680071320000003</v>
          </cell>
        </row>
        <row r="31261">
          <cell r="T31261">
            <v>18.47036121</v>
          </cell>
          <cell r="U31261">
            <v>36.737510280000002</v>
          </cell>
        </row>
        <row r="31262">
          <cell r="T31262">
            <v>18.485041330000001</v>
          </cell>
          <cell r="U31262">
            <v>36.737510280000002</v>
          </cell>
        </row>
        <row r="31263">
          <cell r="T31263">
            <v>18.477701270000001</v>
          </cell>
          <cell r="U31263">
            <v>36.737510280000002</v>
          </cell>
        </row>
        <row r="31264">
          <cell r="T31264">
            <v>18.536421749999999</v>
          </cell>
          <cell r="U31264">
            <v>36.658531699999997</v>
          </cell>
        </row>
        <row r="31265">
          <cell r="T31265">
            <v>18.503391480000001</v>
          </cell>
          <cell r="U31265">
            <v>36.694431059999999</v>
          </cell>
        </row>
        <row r="31266">
          <cell r="T31266">
            <v>18.48871136</v>
          </cell>
          <cell r="U31266">
            <v>36.737510280000002</v>
          </cell>
        </row>
        <row r="31267">
          <cell r="T31267">
            <v>18.53275172</v>
          </cell>
          <cell r="U31267">
            <v>36.658531699999997</v>
          </cell>
        </row>
        <row r="31268">
          <cell r="T31268">
            <v>18.540091780000001</v>
          </cell>
          <cell r="U31268">
            <v>36.651351830000003</v>
          </cell>
        </row>
        <row r="31269">
          <cell r="T31269">
            <v>18.52541166</v>
          </cell>
          <cell r="U31269">
            <v>36.694431059999999</v>
          </cell>
        </row>
        <row r="31270">
          <cell r="T31270">
            <v>18.518071599999999</v>
          </cell>
          <cell r="U31270">
            <v>36.687251189999998</v>
          </cell>
        </row>
        <row r="31271">
          <cell r="T31271">
            <v>18.543761809999999</v>
          </cell>
          <cell r="U31271">
            <v>36.66571158</v>
          </cell>
        </row>
        <row r="31272">
          <cell r="T31272">
            <v>18.50706151</v>
          </cell>
          <cell r="U31272">
            <v>36.708790800000003</v>
          </cell>
        </row>
        <row r="31273">
          <cell r="T31273">
            <v>18.52541166</v>
          </cell>
          <cell r="U31273">
            <v>36.680071320000003</v>
          </cell>
        </row>
        <row r="31274">
          <cell r="T31274">
            <v>18.529081690000002</v>
          </cell>
          <cell r="U31274">
            <v>36.66571158</v>
          </cell>
        </row>
        <row r="31275">
          <cell r="T31275">
            <v>18.540091780000001</v>
          </cell>
          <cell r="U31275">
            <v>36.658531699999997</v>
          </cell>
        </row>
        <row r="31276">
          <cell r="T31276">
            <v>18.52541166</v>
          </cell>
          <cell r="U31276">
            <v>37.319079809999998</v>
          </cell>
        </row>
        <row r="31277">
          <cell r="T31277">
            <v>18.554771899999999</v>
          </cell>
          <cell r="U31277">
            <v>37.153942790000002</v>
          </cell>
        </row>
        <row r="31278">
          <cell r="T31278">
            <v>18.521741630000001</v>
          </cell>
          <cell r="U31278">
            <v>36.93854666</v>
          </cell>
        </row>
        <row r="31279">
          <cell r="T31279">
            <v>18.554771899999999</v>
          </cell>
          <cell r="U31279">
            <v>36.917007050000002</v>
          </cell>
        </row>
        <row r="31280">
          <cell r="T31280">
            <v>18.518071599999999</v>
          </cell>
          <cell r="U31280">
            <v>36.902647309999999</v>
          </cell>
        </row>
        <row r="31281">
          <cell r="T31281">
            <v>18.48871136</v>
          </cell>
          <cell r="U31281">
            <v>36.708790800000003</v>
          </cell>
        </row>
        <row r="31282">
          <cell r="T31282">
            <v>18.55110187</v>
          </cell>
          <cell r="U31282">
            <v>36.644171960000001</v>
          </cell>
        </row>
        <row r="31283">
          <cell r="T31283">
            <v>18.521741630000001</v>
          </cell>
          <cell r="U31283">
            <v>36.687251189999998</v>
          </cell>
        </row>
        <row r="31284">
          <cell r="T31284">
            <v>18.496051420000001</v>
          </cell>
          <cell r="U31284">
            <v>36.751870019999998</v>
          </cell>
        </row>
        <row r="31285">
          <cell r="T31285">
            <v>18.518071599999999</v>
          </cell>
          <cell r="U31285">
            <v>36.715970669999997</v>
          </cell>
        </row>
        <row r="31286">
          <cell r="T31286">
            <v>18.543761809999999</v>
          </cell>
          <cell r="U31286">
            <v>36.680071320000003</v>
          </cell>
        </row>
        <row r="31287">
          <cell r="T31287">
            <v>18.52541166</v>
          </cell>
          <cell r="U31287">
            <v>36.708790800000003</v>
          </cell>
        </row>
        <row r="31288">
          <cell r="T31288">
            <v>18.536421749999999</v>
          </cell>
          <cell r="U31288">
            <v>36.672891450000002</v>
          </cell>
        </row>
        <row r="31289">
          <cell r="T31289">
            <v>18.543761809999999</v>
          </cell>
          <cell r="U31289">
            <v>36.680071320000003</v>
          </cell>
        </row>
        <row r="31290">
          <cell r="T31290">
            <v>18.53275172</v>
          </cell>
          <cell r="U31290">
            <v>36.687251189999998</v>
          </cell>
        </row>
        <row r="31291">
          <cell r="T31291">
            <v>18.47036121</v>
          </cell>
          <cell r="U31291">
            <v>36.766229770000002</v>
          </cell>
        </row>
        <row r="31292">
          <cell r="T31292">
            <v>18.463021149999999</v>
          </cell>
          <cell r="U31292">
            <v>36.751870019999998</v>
          </cell>
        </row>
        <row r="31293">
          <cell r="T31293">
            <v>18.48871136</v>
          </cell>
          <cell r="U31293">
            <v>36.715970669999997</v>
          </cell>
        </row>
        <row r="31294">
          <cell r="T31294">
            <v>18.50706151</v>
          </cell>
          <cell r="U31294">
            <v>36.694431059999999</v>
          </cell>
        </row>
        <row r="31295">
          <cell r="T31295">
            <v>18.463021149999999</v>
          </cell>
          <cell r="U31295">
            <v>36.744690149999997</v>
          </cell>
        </row>
        <row r="31296">
          <cell r="T31296">
            <v>18.50706151</v>
          </cell>
          <cell r="U31296">
            <v>36.672891450000002</v>
          </cell>
        </row>
        <row r="31297">
          <cell r="T31297">
            <v>18.503391480000001</v>
          </cell>
          <cell r="U31297">
            <v>36.715970669999997</v>
          </cell>
        </row>
        <row r="31298">
          <cell r="T31298">
            <v>18.48871136</v>
          </cell>
          <cell r="U31298">
            <v>36.730330410000001</v>
          </cell>
        </row>
        <row r="31299">
          <cell r="T31299">
            <v>18.477701270000001</v>
          </cell>
          <cell r="U31299">
            <v>36.766229770000002</v>
          </cell>
        </row>
        <row r="31300">
          <cell r="T31300">
            <v>18.518071599999999</v>
          </cell>
          <cell r="U31300">
            <v>37.11804343</v>
          </cell>
        </row>
        <row r="31301">
          <cell r="T31301">
            <v>18.518071599999999</v>
          </cell>
          <cell r="U31301">
            <v>37.039064850000003</v>
          </cell>
        </row>
        <row r="31302">
          <cell r="T31302">
            <v>18.477701270000001</v>
          </cell>
          <cell r="U31302">
            <v>37.039064850000003</v>
          </cell>
        </row>
        <row r="31303">
          <cell r="T31303">
            <v>18.521741630000001</v>
          </cell>
          <cell r="U31303">
            <v>36.99598563</v>
          </cell>
        </row>
        <row r="31304">
          <cell r="T31304">
            <v>18.536421749999999</v>
          </cell>
          <cell r="U31304">
            <v>36.974446020000002</v>
          </cell>
        </row>
        <row r="31305">
          <cell r="T31305">
            <v>18.496051420000001</v>
          </cell>
          <cell r="U31305">
            <v>37.024705109999999</v>
          </cell>
        </row>
        <row r="31306">
          <cell r="T31306">
            <v>18.536421749999999</v>
          </cell>
          <cell r="U31306">
            <v>36.981625889999997</v>
          </cell>
        </row>
        <row r="31307">
          <cell r="T31307">
            <v>18.48871136</v>
          </cell>
          <cell r="U31307">
            <v>37.031884980000001</v>
          </cell>
        </row>
        <row r="31308">
          <cell r="T31308">
            <v>18.503391480000001</v>
          </cell>
          <cell r="U31308">
            <v>37.024705109999999</v>
          </cell>
        </row>
        <row r="31309">
          <cell r="T31309">
            <v>18.510731539999998</v>
          </cell>
          <cell r="U31309">
            <v>36.99598563</v>
          </cell>
        </row>
        <row r="31310">
          <cell r="T31310">
            <v>18.466691180000002</v>
          </cell>
          <cell r="U31310">
            <v>37.039064850000003</v>
          </cell>
        </row>
        <row r="31311">
          <cell r="T31311">
            <v>18.463021149999999</v>
          </cell>
          <cell r="U31311">
            <v>37.046244719999997</v>
          </cell>
        </row>
        <row r="31312">
          <cell r="T31312">
            <v>18.518071599999999</v>
          </cell>
          <cell r="U31312">
            <v>36.981625889999997</v>
          </cell>
        </row>
        <row r="31313">
          <cell r="T31313">
            <v>18.540091780000001</v>
          </cell>
          <cell r="U31313">
            <v>36.96726615</v>
          </cell>
        </row>
        <row r="31314">
          <cell r="T31314">
            <v>18.510731539999998</v>
          </cell>
          <cell r="U31314">
            <v>36.981625889999997</v>
          </cell>
        </row>
        <row r="31315">
          <cell r="T31315">
            <v>18.518071599999999</v>
          </cell>
          <cell r="U31315">
            <v>36.96726615</v>
          </cell>
        </row>
        <row r="31316">
          <cell r="T31316">
            <v>18.485041330000001</v>
          </cell>
          <cell r="U31316">
            <v>37.060604470000001</v>
          </cell>
        </row>
        <row r="31317">
          <cell r="T31317">
            <v>18.485041330000001</v>
          </cell>
          <cell r="U31317">
            <v>37.046244719999997</v>
          </cell>
        </row>
        <row r="31318">
          <cell r="T31318">
            <v>18.48871136</v>
          </cell>
          <cell r="U31318">
            <v>37.031884980000001</v>
          </cell>
        </row>
        <row r="31319">
          <cell r="T31319">
            <v>18.503391480000001</v>
          </cell>
          <cell r="U31319">
            <v>37.039064850000003</v>
          </cell>
        </row>
        <row r="31320">
          <cell r="T31320">
            <v>18.503391480000001</v>
          </cell>
          <cell r="U31320">
            <v>37.010345370000003</v>
          </cell>
        </row>
        <row r="31321">
          <cell r="T31321">
            <v>18.48871136</v>
          </cell>
          <cell r="U31321">
            <v>37.017525239999998</v>
          </cell>
        </row>
        <row r="31322">
          <cell r="T31322">
            <v>18.481371299999999</v>
          </cell>
          <cell r="U31322">
            <v>37.031884980000001</v>
          </cell>
        </row>
        <row r="31323">
          <cell r="T31323">
            <v>18.448341039999999</v>
          </cell>
          <cell r="U31323">
            <v>37.046244719999997</v>
          </cell>
        </row>
        <row r="31324">
          <cell r="T31324">
            <v>18.481371299999999</v>
          </cell>
          <cell r="U31324">
            <v>37.046244719999997</v>
          </cell>
        </row>
        <row r="31325">
          <cell r="T31325">
            <v>18.518071599999999</v>
          </cell>
          <cell r="U31325">
            <v>36.96726615</v>
          </cell>
        </row>
        <row r="31326">
          <cell r="T31326">
            <v>18.466691180000002</v>
          </cell>
          <cell r="U31326">
            <v>37.0534246</v>
          </cell>
        </row>
        <row r="31327">
          <cell r="T31327">
            <v>18.52541166</v>
          </cell>
          <cell r="U31327">
            <v>37.010345370000003</v>
          </cell>
        </row>
        <row r="31328">
          <cell r="T31328">
            <v>18.53275172</v>
          </cell>
          <cell r="U31328">
            <v>36.99598563</v>
          </cell>
        </row>
        <row r="31329">
          <cell r="T31329">
            <v>18.499721449999999</v>
          </cell>
          <cell r="U31329">
            <v>37.017525239999998</v>
          </cell>
        </row>
        <row r="31330">
          <cell r="T31330">
            <v>18.481371299999999</v>
          </cell>
          <cell r="U31330">
            <v>37.046244719999997</v>
          </cell>
        </row>
        <row r="31331">
          <cell r="T31331">
            <v>18.477701270000001</v>
          </cell>
          <cell r="U31331">
            <v>36.888287570000003</v>
          </cell>
        </row>
        <row r="31332">
          <cell r="T31332">
            <v>18.466691180000002</v>
          </cell>
          <cell r="U31332">
            <v>36.902647309999999</v>
          </cell>
        </row>
        <row r="31333">
          <cell r="T31333">
            <v>18.503391480000001</v>
          </cell>
          <cell r="U31333">
            <v>36.881107700000001</v>
          </cell>
        </row>
        <row r="31334">
          <cell r="T31334">
            <v>18.481371299999999</v>
          </cell>
          <cell r="U31334">
            <v>36.895467439999997</v>
          </cell>
        </row>
        <row r="31335">
          <cell r="T31335">
            <v>18.474031239999999</v>
          </cell>
          <cell r="U31335">
            <v>36.895467439999997</v>
          </cell>
        </row>
        <row r="31336">
          <cell r="T31336">
            <v>18.474031239999999</v>
          </cell>
          <cell r="U31336">
            <v>36.902647309999999</v>
          </cell>
        </row>
        <row r="31337">
          <cell r="T31337">
            <v>18.510731539999998</v>
          </cell>
          <cell r="U31337">
            <v>36.852388210000001</v>
          </cell>
        </row>
        <row r="31338">
          <cell r="T31338">
            <v>18.52541166</v>
          </cell>
          <cell r="U31338">
            <v>36.830848600000003</v>
          </cell>
        </row>
        <row r="31339">
          <cell r="T31339">
            <v>18.492381389999998</v>
          </cell>
          <cell r="U31339">
            <v>36.881107700000001</v>
          </cell>
        </row>
        <row r="31340">
          <cell r="T31340">
            <v>18.499721449999999</v>
          </cell>
          <cell r="U31340">
            <v>36.866747959999998</v>
          </cell>
        </row>
        <row r="31341">
          <cell r="T31341">
            <v>18.499721449999999</v>
          </cell>
          <cell r="U31341">
            <v>36.87392783</v>
          </cell>
        </row>
        <row r="31342">
          <cell r="T31342">
            <v>18.463021149999999</v>
          </cell>
          <cell r="U31342">
            <v>36.888287570000003</v>
          </cell>
        </row>
        <row r="31343">
          <cell r="T31343">
            <v>18.47036121</v>
          </cell>
          <cell r="U31343">
            <v>36.888287570000003</v>
          </cell>
        </row>
        <row r="31344">
          <cell r="T31344">
            <v>18.496051420000001</v>
          </cell>
          <cell r="U31344">
            <v>36.859568090000003</v>
          </cell>
        </row>
        <row r="31345">
          <cell r="T31345">
            <v>18.50706151</v>
          </cell>
          <cell r="U31345">
            <v>36.859568090000003</v>
          </cell>
        </row>
        <row r="31346">
          <cell r="T31346">
            <v>18.477701270000001</v>
          </cell>
          <cell r="U31346">
            <v>36.909827180000001</v>
          </cell>
        </row>
        <row r="31347">
          <cell r="T31347">
            <v>18.485041330000001</v>
          </cell>
          <cell r="U31347">
            <v>36.909827180000001</v>
          </cell>
        </row>
        <row r="31348">
          <cell r="T31348">
            <v>18.52541166</v>
          </cell>
          <cell r="U31348">
            <v>36.866747959999998</v>
          </cell>
        </row>
        <row r="31349">
          <cell r="T31349">
            <v>18.529081690000002</v>
          </cell>
          <cell r="U31349">
            <v>36.859568090000003</v>
          </cell>
        </row>
        <row r="31350">
          <cell r="T31350">
            <v>18.463021149999999</v>
          </cell>
          <cell r="U31350">
            <v>36.256458940000002</v>
          </cell>
        </row>
        <row r="31351">
          <cell r="T31351">
            <v>18.50706151</v>
          </cell>
          <cell r="U31351">
            <v>36.694431059999999</v>
          </cell>
        </row>
        <row r="31352">
          <cell r="T31352">
            <v>18.463021149999999</v>
          </cell>
          <cell r="U31352">
            <v>36.751870019999998</v>
          </cell>
        </row>
        <row r="31353">
          <cell r="T31353">
            <v>18.543761809999999</v>
          </cell>
          <cell r="U31353">
            <v>36.672891450000002</v>
          </cell>
        </row>
        <row r="31354">
          <cell r="T31354">
            <v>18.518071599999999</v>
          </cell>
          <cell r="U31354">
            <v>36.708790800000003</v>
          </cell>
        </row>
        <row r="31355">
          <cell r="T31355">
            <v>18.499721449999999</v>
          </cell>
          <cell r="U31355">
            <v>36.730330410000001</v>
          </cell>
        </row>
        <row r="31356">
          <cell r="T31356">
            <v>18.540091780000001</v>
          </cell>
          <cell r="U31356">
            <v>36.672891450000002</v>
          </cell>
        </row>
        <row r="31357">
          <cell r="T31357">
            <v>18.540091780000001</v>
          </cell>
          <cell r="U31357">
            <v>36.809308989999998</v>
          </cell>
        </row>
        <row r="31358">
          <cell r="T31358">
            <v>18.466691180000002</v>
          </cell>
          <cell r="U31358">
            <v>36.866747959999998</v>
          </cell>
        </row>
        <row r="31359">
          <cell r="T31359">
            <v>18.477701270000001</v>
          </cell>
          <cell r="U31359">
            <v>36.888287570000003</v>
          </cell>
        </row>
        <row r="31360">
          <cell r="T31360">
            <v>18.521741630000001</v>
          </cell>
          <cell r="U31360">
            <v>36.830848600000003</v>
          </cell>
        </row>
        <row r="31361">
          <cell r="T31361">
            <v>18.55110187</v>
          </cell>
          <cell r="U31361">
            <v>36.794949250000002</v>
          </cell>
        </row>
        <row r="31362">
          <cell r="T31362">
            <v>18.529081690000002</v>
          </cell>
          <cell r="U31362">
            <v>36.802129119999996</v>
          </cell>
        </row>
        <row r="31363">
          <cell r="T31363">
            <v>18.543761809999999</v>
          </cell>
          <cell r="U31363">
            <v>36.780589509999999</v>
          </cell>
        </row>
        <row r="31364">
          <cell r="T31364">
            <v>18.536421749999999</v>
          </cell>
          <cell r="U31364">
            <v>36.809308989999998</v>
          </cell>
        </row>
        <row r="31365">
          <cell r="T31365">
            <v>18.477701270000001</v>
          </cell>
          <cell r="U31365">
            <v>36.87392783</v>
          </cell>
        </row>
        <row r="31366">
          <cell r="T31366">
            <v>18.53275172</v>
          </cell>
          <cell r="U31366">
            <v>36.809308989999998</v>
          </cell>
        </row>
        <row r="31367">
          <cell r="T31367">
            <v>18.53275172</v>
          </cell>
          <cell r="U31367">
            <v>36.794949250000002</v>
          </cell>
        </row>
        <row r="31368">
          <cell r="T31368">
            <v>18.496051420000001</v>
          </cell>
          <cell r="U31368">
            <v>36.859568090000003</v>
          </cell>
        </row>
        <row r="31369">
          <cell r="T31369">
            <v>18.499721449999999</v>
          </cell>
          <cell r="U31369">
            <v>36.859568090000003</v>
          </cell>
        </row>
        <row r="31370">
          <cell r="T31370">
            <v>18.52541166</v>
          </cell>
          <cell r="U31370">
            <v>36.859568090000003</v>
          </cell>
        </row>
        <row r="31371">
          <cell r="T31371">
            <v>18.554771899999999</v>
          </cell>
          <cell r="U31371">
            <v>36.78776938</v>
          </cell>
        </row>
        <row r="31372">
          <cell r="T31372">
            <v>18.55110187</v>
          </cell>
          <cell r="U31372">
            <v>36.794949250000002</v>
          </cell>
        </row>
        <row r="31373">
          <cell r="T31373">
            <v>18.547431840000002</v>
          </cell>
          <cell r="U31373">
            <v>36.794949250000002</v>
          </cell>
        </row>
        <row r="31374">
          <cell r="T31374">
            <v>18.52541166</v>
          </cell>
          <cell r="U31374">
            <v>36.809308989999998</v>
          </cell>
        </row>
        <row r="31375">
          <cell r="T31375">
            <v>18.53275172</v>
          </cell>
          <cell r="U31375">
            <v>36.809308989999998</v>
          </cell>
        </row>
        <row r="31376">
          <cell r="T31376">
            <v>18.496051420000001</v>
          </cell>
          <cell r="U31376">
            <v>36.859568090000003</v>
          </cell>
        </row>
        <row r="31377">
          <cell r="T31377">
            <v>18.518071599999999</v>
          </cell>
          <cell r="U31377">
            <v>36.830848600000003</v>
          </cell>
        </row>
        <row r="31378">
          <cell r="T31378">
            <v>18.521741630000001</v>
          </cell>
          <cell r="U31378">
            <v>36.794949250000002</v>
          </cell>
        </row>
        <row r="31379">
          <cell r="T31379">
            <v>18.52541166</v>
          </cell>
          <cell r="U31379">
            <v>36.802129119999996</v>
          </cell>
        </row>
        <row r="31380">
          <cell r="T31380">
            <v>18.50706151</v>
          </cell>
          <cell r="U31380">
            <v>36.866747959999998</v>
          </cell>
        </row>
        <row r="31381">
          <cell r="T31381">
            <v>18.503391480000001</v>
          </cell>
          <cell r="U31381">
            <v>36.859568090000003</v>
          </cell>
        </row>
        <row r="31382">
          <cell r="T31382">
            <v>18.554771899999999</v>
          </cell>
          <cell r="U31382">
            <v>36.78776938</v>
          </cell>
        </row>
        <row r="31383">
          <cell r="T31383">
            <v>18.510731539999998</v>
          </cell>
          <cell r="U31383">
            <v>36.859568090000003</v>
          </cell>
        </row>
        <row r="31384">
          <cell r="T31384">
            <v>18.55110187</v>
          </cell>
          <cell r="U31384">
            <v>36.794949250000002</v>
          </cell>
        </row>
        <row r="31385">
          <cell r="T31385">
            <v>18.52541166</v>
          </cell>
          <cell r="U31385">
            <v>36.830848600000003</v>
          </cell>
        </row>
        <row r="31386">
          <cell r="T31386">
            <v>18.518071599999999</v>
          </cell>
          <cell r="U31386">
            <v>36.845208339999999</v>
          </cell>
        </row>
        <row r="31387">
          <cell r="T31387">
            <v>18.496051420000001</v>
          </cell>
          <cell r="U31387">
            <v>36.888287570000003</v>
          </cell>
        </row>
        <row r="31388">
          <cell r="T31388">
            <v>18.529081690000002</v>
          </cell>
          <cell r="U31388">
            <v>36.838028469999998</v>
          </cell>
        </row>
        <row r="31389">
          <cell r="T31389">
            <v>18.55110187</v>
          </cell>
          <cell r="U31389">
            <v>36.802129119999996</v>
          </cell>
        </row>
        <row r="31390">
          <cell r="T31390">
            <v>18.543761809999999</v>
          </cell>
          <cell r="U31390">
            <v>36.809308989999998</v>
          </cell>
        </row>
        <row r="31391">
          <cell r="T31391">
            <v>18.543761809999999</v>
          </cell>
          <cell r="U31391">
            <v>36.81648886</v>
          </cell>
        </row>
        <row r="31392">
          <cell r="T31392">
            <v>18.510731539999998</v>
          </cell>
          <cell r="U31392">
            <v>36.845208339999999</v>
          </cell>
        </row>
        <row r="31393">
          <cell r="T31393">
            <v>18.521741630000001</v>
          </cell>
          <cell r="U31393">
            <v>36.845208339999999</v>
          </cell>
        </row>
        <row r="31394">
          <cell r="T31394">
            <v>18.50706151</v>
          </cell>
          <cell r="U31394">
            <v>36.866747959999998</v>
          </cell>
        </row>
        <row r="31395">
          <cell r="T31395">
            <v>18.521741630000001</v>
          </cell>
          <cell r="U31395">
            <v>36.823668730000001</v>
          </cell>
        </row>
        <row r="31396">
          <cell r="T31396">
            <v>18.503391480000001</v>
          </cell>
          <cell r="U31396">
            <v>36.866747959999998</v>
          </cell>
        </row>
        <row r="31397">
          <cell r="T31397">
            <v>18.492381389999998</v>
          </cell>
          <cell r="U31397">
            <v>36.859568090000003</v>
          </cell>
        </row>
        <row r="31398">
          <cell r="T31398">
            <v>18.496051420000001</v>
          </cell>
          <cell r="U31398">
            <v>36.852388210000001</v>
          </cell>
        </row>
        <row r="31399">
          <cell r="T31399">
            <v>18.492381389999998</v>
          </cell>
          <cell r="U31399">
            <v>36.866747959999998</v>
          </cell>
        </row>
        <row r="31400">
          <cell r="T31400">
            <v>18.492381389999998</v>
          </cell>
          <cell r="U31400">
            <v>36.866747959999998</v>
          </cell>
        </row>
        <row r="31401">
          <cell r="T31401">
            <v>18.529081690000002</v>
          </cell>
          <cell r="U31401">
            <v>36.823668730000001</v>
          </cell>
        </row>
        <row r="31402">
          <cell r="T31402">
            <v>18.48871136</v>
          </cell>
          <cell r="U31402">
            <v>36.881107700000001</v>
          </cell>
        </row>
        <row r="31403">
          <cell r="T31403">
            <v>18.51440157</v>
          </cell>
          <cell r="U31403">
            <v>36.852388210000001</v>
          </cell>
        </row>
        <row r="31404">
          <cell r="T31404">
            <v>18.543761809999999</v>
          </cell>
          <cell r="U31404">
            <v>36.802129119999996</v>
          </cell>
        </row>
        <row r="31405">
          <cell r="T31405">
            <v>18.536421749999999</v>
          </cell>
          <cell r="U31405">
            <v>36.838028469999998</v>
          </cell>
        </row>
        <row r="31406">
          <cell r="T31406">
            <v>18.51440157</v>
          </cell>
          <cell r="U31406">
            <v>36.852388210000001</v>
          </cell>
        </row>
        <row r="31407">
          <cell r="T31407">
            <v>18.540091780000001</v>
          </cell>
          <cell r="U31407">
            <v>36.802129119999996</v>
          </cell>
        </row>
        <row r="31408">
          <cell r="T31408">
            <v>18.529081690000002</v>
          </cell>
          <cell r="U31408">
            <v>36.81648886</v>
          </cell>
        </row>
        <row r="31409">
          <cell r="T31409">
            <v>18.52541166</v>
          </cell>
          <cell r="U31409">
            <v>36.838028469999998</v>
          </cell>
        </row>
        <row r="31410">
          <cell r="T31410">
            <v>18.499721449999999</v>
          </cell>
          <cell r="U31410">
            <v>36.852388210000001</v>
          </cell>
        </row>
        <row r="31411">
          <cell r="T31411">
            <v>18.518071599999999</v>
          </cell>
          <cell r="U31411">
            <v>36.830848600000003</v>
          </cell>
        </row>
        <row r="31412">
          <cell r="T31412">
            <v>18.518071599999999</v>
          </cell>
          <cell r="U31412">
            <v>36.81648886</v>
          </cell>
        </row>
        <row r="31413">
          <cell r="T31413">
            <v>18.485041330000001</v>
          </cell>
          <cell r="U31413">
            <v>36.87392783</v>
          </cell>
        </row>
        <row r="31414">
          <cell r="T31414">
            <v>18.52541166</v>
          </cell>
          <cell r="U31414">
            <v>36.802129119999996</v>
          </cell>
        </row>
        <row r="31415">
          <cell r="T31415">
            <v>18.52541166</v>
          </cell>
          <cell r="U31415">
            <v>36.794949250000002</v>
          </cell>
        </row>
        <row r="31416">
          <cell r="T31416">
            <v>18.518071599999999</v>
          </cell>
          <cell r="U31416">
            <v>36.823668730000001</v>
          </cell>
        </row>
        <row r="31417">
          <cell r="T31417">
            <v>18.48871136</v>
          </cell>
          <cell r="U31417">
            <v>36.87392783</v>
          </cell>
        </row>
        <row r="31418">
          <cell r="T31418">
            <v>18.477701270000001</v>
          </cell>
          <cell r="U31418">
            <v>36.881107700000001</v>
          </cell>
        </row>
        <row r="31419">
          <cell r="T31419">
            <v>18.503391480000001</v>
          </cell>
          <cell r="U31419">
            <v>36.830848600000003</v>
          </cell>
        </row>
        <row r="31420">
          <cell r="T31420">
            <v>18.499721449999999</v>
          </cell>
          <cell r="U31420">
            <v>36.838028469999998</v>
          </cell>
        </row>
        <row r="31421">
          <cell r="T31421">
            <v>18.50706151</v>
          </cell>
          <cell r="U31421">
            <v>36.823668730000001</v>
          </cell>
        </row>
        <row r="31422">
          <cell r="T31422">
            <v>18.466691180000002</v>
          </cell>
          <cell r="U31422">
            <v>36.87392783</v>
          </cell>
        </row>
        <row r="31423">
          <cell r="T31423">
            <v>18.48871136</v>
          </cell>
          <cell r="U31423">
            <v>36.838028469999998</v>
          </cell>
        </row>
        <row r="31424">
          <cell r="T31424">
            <v>18.452011070000001</v>
          </cell>
          <cell r="U31424">
            <v>36.87392783</v>
          </cell>
        </row>
        <row r="31425">
          <cell r="T31425">
            <v>18.47036121</v>
          </cell>
          <cell r="U31425">
            <v>36.87392783</v>
          </cell>
        </row>
        <row r="31426">
          <cell r="T31426">
            <v>18.448341039999999</v>
          </cell>
          <cell r="U31426">
            <v>36.888287570000003</v>
          </cell>
        </row>
        <row r="31427">
          <cell r="T31427">
            <v>18.492381389999998</v>
          </cell>
          <cell r="U31427">
            <v>36.830848600000003</v>
          </cell>
        </row>
        <row r="31428">
          <cell r="T31428">
            <v>18.485041330000001</v>
          </cell>
          <cell r="U31428">
            <v>36.838028469999998</v>
          </cell>
        </row>
        <row r="31429">
          <cell r="T31429">
            <v>18.452011070000001</v>
          </cell>
          <cell r="U31429">
            <v>36.888287570000003</v>
          </cell>
        </row>
        <row r="31430">
          <cell r="T31430">
            <v>18.48871136</v>
          </cell>
          <cell r="U31430">
            <v>36.838028469999998</v>
          </cell>
        </row>
        <row r="31431">
          <cell r="T31431">
            <v>18.496051420000001</v>
          </cell>
          <cell r="U31431">
            <v>36.838028469999998</v>
          </cell>
        </row>
        <row r="31432">
          <cell r="T31432">
            <v>18.52541166</v>
          </cell>
          <cell r="U31432">
            <v>36.809308989999998</v>
          </cell>
        </row>
        <row r="31433">
          <cell r="T31433">
            <v>18.477701270000001</v>
          </cell>
          <cell r="U31433">
            <v>36.888287570000003</v>
          </cell>
        </row>
        <row r="31434">
          <cell r="T31434">
            <v>18.466691180000002</v>
          </cell>
          <cell r="U31434">
            <v>36.895467439999997</v>
          </cell>
        </row>
        <row r="31435">
          <cell r="T31435">
            <v>18.496051420000001</v>
          </cell>
          <cell r="U31435">
            <v>36.859568090000003</v>
          </cell>
        </row>
        <row r="31436">
          <cell r="T31436">
            <v>18.477701270000001</v>
          </cell>
          <cell r="U31436">
            <v>36.888287570000003</v>
          </cell>
        </row>
        <row r="31437">
          <cell r="T31437">
            <v>18.474031239999999</v>
          </cell>
          <cell r="U31437">
            <v>36.888287570000003</v>
          </cell>
        </row>
        <row r="31438">
          <cell r="T31438">
            <v>18.540091780000001</v>
          </cell>
          <cell r="U31438">
            <v>36.81648886</v>
          </cell>
        </row>
        <row r="31439">
          <cell r="T31439">
            <v>18.521741630000001</v>
          </cell>
          <cell r="U31439">
            <v>36.852388210000001</v>
          </cell>
        </row>
        <row r="31440">
          <cell r="T31440">
            <v>18.540091780000001</v>
          </cell>
          <cell r="U31440">
            <v>36.830848600000003</v>
          </cell>
        </row>
        <row r="31441">
          <cell r="T31441">
            <v>18.529081690000002</v>
          </cell>
          <cell r="U31441">
            <v>36.823668730000001</v>
          </cell>
        </row>
        <row r="31442">
          <cell r="T31442">
            <v>18.50706151</v>
          </cell>
          <cell r="U31442">
            <v>36.881107700000001</v>
          </cell>
        </row>
        <row r="31443">
          <cell r="T31443">
            <v>18.510731539999998</v>
          </cell>
          <cell r="U31443">
            <v>36.895467439999997</v>
          </cell>
        </row>
        <row r="31444">
          <cell r="T31444">
            <v>18.499721449999999</v>
          </cell>
          <cell r="U31444">
            <v>36.895467439999997</v>
          </cell>
        </row>
        <row r="31445">
          <cell r="T31445">
            <v>18.50706151</v>
          </cell>
          <cell r="U31445">
            <v>36.895467439999997</v>
          </cell>
        </row>
        <row r="31446">
          <cell r="T31446">
            <v>18.481371299999999</v>
          </cell>
          <cell r="U31446">
            <v>36.881107700000001</v>
          </cell>
        </row>
        <row r="31447">
          <cell r="T31447">
            <v>18.543761809999999</v>
          </cell>
          <cell r="U31447">
            <v>36.823668730000001</v>
          </cell>
        </row>
        <row r="31448">
          <cell r="T31448">
            <v>18.521741630000001</v>
          </cell>
          <cell r="U31448">
            <v>36.87392783</v>
          </cell>
        </row>
        <row r="31449">
          <cell r="T31449">
            <v>18.53275172</v>
          </cell>
          <cell r="U31449">
            <v>36.87392783</v>
          </cell>
        </row>
        <row r="31450">
          <cell r="T31450">
            <v>18.573122049999998</v>
          </cell>
          <cell r="U31450">
            <v>36.81648886</v>
          </cell>
        </row>
        <row r="31451">
          <cell r="T31451">
            <v>18.53275172</v>
          </cell>
          <cell r="U31451">
            <v>36.859568090000003</v>
          </cell>
        </row>
        <row r="31452">
          <cell r="T31452">
            <v>18.510731539999998</v>
          </cell>
          <cell r="U31452">
            <v>36.895467439999997</v>
          </cell>
        </row>
        <row r="31453">
          <cell r="T31453">
            <v>18.510731539999998</v>
          </cell>
          <cell r="U31453">
            <v>36.881107700000001</v>
          </cell>
        </row>
        <row r="31454">
          <cell r="T31454">
            <v>18.510731539999998</v>
          </cell>
          <cell r="U31454">
            <v>36.866747959999998</v>
          </cell>
        </row>
        <row r="31455">
          <cell r="T31455">
            <v>18.52541166</v>
          </cell>
          <cell r="U31455">
            <v>36.823668730000001</v>
          </cell>
        </row>
        <row r="31456">
          <cell r="T31456">
            <v>18.521741630000001</v>
          </cell>
          <cell r="U31456">
            <v>36.838028469999998</v>
          </cell>
        </row>
        <row r="31457">
          <cell r="T31457">
            <v>18.503391480000001</v>
          </cell>
          <cell r="U31457">
            <v>36.866747959999998</v>
          </cell>
        </row>
        <row r="31458">
          <cell r="T31458">
            <v>18.565781990000001</v>
          </cell>
          <cell r="U31458">
            <v>36.794949250000002</v>
          </cell>
        </row>
        <row r="31459">
          <cell r="T31459">
            <v>18.558441930000001</v>
          </cell>
          <cell r="U31459">
            <v>36.830848600000003</v>
          </cell>
        </row>
        <row r="31460">
          <cell r="T31460">
            <v>18.496051420000001</v>
          </cell>
          <cell r="U31460">
            <v>36.888287570000003</v>
          </cell>
        </row>
        <row r="31461">
          <cell r="T31461">
            <v>18.521741630000001</v>
          </cell>
          <cell r="U31461">
            <v>36.845208339999999</v>
          </cell>
        </row>
        <row r="31462">
          <cell r="T31462">
            <v>18.52541166</v>
          </cell>
          <cell r="U31462">
            <v>36.81648886</v>
          </cell>
        </row>
        <row r="31463">
          <cell r="T31463">
            <v>18.510731539999998</v>
          </cell>
          <cell r="U31463">
            <v>36.830848600000003</v>
          </cell>
        </row>
        <row r="31464">
          <cell r="T31464">
            <v>18.477701270000001</v>
          </cell>
          <cell r="U31464">
            <v>36.888287570000003</v>
          </cell>
        </row>
        <row r="31465">
          <cell r="T31465">
            <v>18.477701270000001</v>
          </cell>
          <cell r="U31465">
            <v>36.866747959999998</v>
          </cell>
        </row>
        <row r="31466">
          <cell r="T31466">
            <v>18.492381389999998</v>
          </cell>
          <cell r="U31466">
            <v>36.852388210000001</v>
          </cell>
        </row>
        <row r="31467">
          <cell r="T31467">
            <v>18.485041330000001</v>
          </cell>
          <cell r="U31467">
            <v>36.87392783</v>
          </cell>
        </row>
        <row r="31468">
          <cell r="T31468">
            <v>18.503391480000001</v>
          </cell>
          <cell r="U31468">
            <v>36.87392783</v>
          </cell>
        </row>
        <row r="31469">
          <cell r="T31469">
            <v>18.52541166</v>
          </cell>
          <cell r="U31469">
            <v>36.838028469999998</v>
          </cell>
        </row>
        <row r="31470">
          <cell r="T31470">
            <v>18.554771899999999</v>
          </cell>
          <cell r="U31470">
            <v>36.802129119999996</v>
          </cell>
        </row>
        <row r="31471">
          <cell r="T31471">
            <v>18.547431840000002</v>
          </cell>
          <cell r="U31471">
            <v>36.78776938</v>
          </cell>
        </row>
        <row r="31472">
          <cell r="T31472">
            <v>18.48871136</v>
          </cell>
          <cell r="U31472">
            <v>36.866747959999998</v>
          </cell>
        </row>
        <row r="31473">
          <cell r="T31473">
            <v>18.518071599999999</v>
          </cell>
          <cell r="U31473">
            <v>36.823668730000001</v>
          </cell>
        </row>
        <row r="31474">
          <cell r="T31474">
            <v>18.448341039999999</v>
          </cell>
          <cell r="U31474">
            <v>36.888287570000003</v>
          </cell>
        </row>
        <row r="31475">
          <cell r="T31475">
            <v>18.48871136</v>
          </cell>
          <cell r="U31475">
            <v>36.852388210000001</v>
          </cell>
        </row>
        <row r="31476">
          <cell r="T31476">
            <v>18.459351120000001</v>
          </cell>
          <cell r="U31476">
            <v>36.888287570000003</v>
          </cell>
        </row>
        <row r="31477">
          <cell r="T31477">
            <v>18.459351120000001</v>
          </cell>
          <cell r="U31477">
            <v>36.881107700000001</v>
          </cell>
        </row>
        <row r="31478">
          <cell r="T31478">
            <v>18.529081690000002</v>
          </cell>
          <cell r="U31478">
            <v>36.794949250000002</v>
          </cell>
        </row>
        <row r="31479">
          <cell r="T31479">
            <v>18.499721449999999</v>
          </cell>
          <cell r="U31479">
            <v>36.809308989999998</v>
          </cell>
        </row>
        <row r="31480">
          <cell r="T31480">
            <v>18.521741630000001</v>
          </cell>
          <cell r="U31480">
            <v>36.794949250000002</v>
          </cell>
        </row>
        <row r="31481">
          <cell r="T31481">
            <v>18.496051420000001</v>
          </cell>
          <cell r="U31481">
            <v>36.794949250000002</v>
          </cell>
        </row>
        <row r="31482">
          <cell r="T31482">
            <v>18.496051420000001</v>
          </cell>
          <cell r="U31482">
            <v>36.830848600000003</v>
          </cell>
        </row>
        <row r="31483">
          <cell r="T31483">
            <v>18.477701270000001</v>
          </cell>
          <cell r="U31483">
            <v>36.830848600000003</v>
          </cell>
        </row>
        <row r="31484">
          <cell r="T31484">
            <v>18.53275172</v>
          </cell>
          <cell r="U31484">
            <v>36.802129119999996</v>
          </cell>
        </row>
        <row r="31485">
          <cell r="T31485">
            <v>18.499721449999999</v>
          </cell>
          <cell r="U31485">
            <v>36.838028469999998</v>
          </cell>
        </row>
        <row r="31486">
          <cell r="T31486">
            <v>18.503391480000001</v>
          </cell>
          <cell r="U31486">
            <v>36.809308989999998</v>
          </cell>
        </row>
        <row r="31487">
          <cell r="T31487">
            <v>18.496051420000001</v>
          </cell>
          <cell r="U31487">
            <v>36.838028469999998</v>
          </cell>
        </row>
        <row r="31488">
          <cell r="T31488">
            <v>18.459351120000001</v>
          </cell>
          <cell r="U31488">
            <v>36.866747959999998</v>
          </cell>
        </row>
        <row r="31489">
          <cell r="T31489">
            <v>18.53275172</v>
          </cell>
          <cell r="U31489">
            <v>36.809308989999998</v>
          </cell>
        </row>
        <row r="31490">
          <cell r="T31490">
            <v>18.477701270000001</v>
          </cell>
          <cell r="U31490">
            <v>36.87392783</v>
          </cell>
        </row>
        <row r="31491">
          <cell r="T31491">
            <v>18.518071599999999</v>
          </cell>
          <cell r="U31491">
            <v>36.823668730000001</v>
          </cell>
        </row>
        <row r="31492">
          <cell r="T31492">
            <v>18.518071599999999</v>
          </cell>
          <cell r="U31492">
            <v>36.78776938</v>
          </cell>
        </row>
        <row r="31493">
          <cell r="T31493">
            <v>18.477701270000001</v>
          </cell>
          <cell r="U31493">
            <v>36.866747959999998</v>
          </cell>
        </row>
        <row r="31494">
          <cell r="T31494">
            <v>18.481371299999999</v>
          </cell>
          <cell r="U31494">
            <v>36.852388210000001</v>
          </cell>
        </row>
        <row r="31495">
          <cell r="T31495">
            <v>18.518071599999999</v>
          </cell>
          <cell r="U31495">
            <v>36.802129119999996</v>
          </cell>
        </row>
        <row r="31496">
          <cell r="T31496">
            <v>18.510731539999998</v>
          </cell>
          <cell r="U31496">
            <v>36.794949250000002</v>
          </cell>
        </row>
        <row r="31497">
          <cell r="T31497">
            <v>18.521741630000001</v>
          </cell>
          <cell r="U31497">
            <v>36.794949250000002</v>
          </cell>
        </row>
        <row r="31498">
          <cell r="T31498">
            <v>18.57679207</v>
          </cell>
          <cell r="U31498">
            <v>36.751870019999998</v>
          </cell>
        </row>
        <row r="31499">
          <cell r="T31499">
            <v>18.51440157</v>
          </cell>
          <cell r="U31499">
            <v>36.823668730000001</v>
          </cell>
        </row>
        <row r="31500">
          <cell r="T31500">
            <v>18.554771899999999</v>
          </cell>
          <cell r="U31500">
            <v>36.780589509999999</v>
          </cell>
        </row>
        <row r="31501">
          <cell r="T31501">
            <v>18.536421749999999</v>
          </cell>
          <cell r="U31501">
            <v>36.773409639999997</v>
          </cell>
        </row>
        <row r="31502">
          <cell r="T31502">
            <v>18.503391480000001</v>
          </cell>
          <cell r="U31502">
            <v>36.830848600000003</v>
          </cell>
        </row>
        <row r="31503">
          <cell r="T31503">
            <v>18.499721449999999</v>
          </cell>
          <cell r="U31503">
            <v>36.838028469999998</v>
          </cell>
        </row>
        <row r="31504">
          <cell r="T31504">
            <v>18.518071599999999</v>
          </cell>
          <cell r="U31504">
            <v>36.809308989999998</v>
          </cell>
        </row>
        <row r="31505">
          <cell r="T31505">
            <v>18.50706151</v>
          </cell>
          <cell r="U31505">
            <v>36.838028469999998</v>
          </cell>
        </row>
        <row r="31506">
          <cell r="T31506">
            <v>18.481371299999999</v>
          </cell>
          <cell r="U31506">
            <v>36.859568090000003</v>
          </cell>
        </row>
        <row r="31507">
          <cell r="T31507">
            <v>18.459351120000001</v>
          </cell>
          <cell r="U31507">
            <v>36.866747959999998</v>
          </cell>
        </row>
        <row r="31508">
          <cell r="T31508">
            <v>18.503391480000001</v>
          </cell>
          <cell r="U31508">
            <v>36.845208339999999</v>
          </cell>
        </row>
        <row r="31509">
          <cell r="T31509">
            <v>18.521741630000001</v>
          </cell>
          <cell r="U31509">
            <v>36.809308989999998</v>
          </cell>
        </row>
        <row r="31510">
          <cell r="T31510">
            <v>18.529081690000002</v>
          </cell>
          <cell r="U31510">
            <v>36.78776938</v>
          </cell>
        </row>
        <row r="31511">
          <cell r="T31511">
            <v>18.50706151</v>
          </cell>
          <cell r="U31511">
            <v>36.81648886</v>
          </cell>
        </row>
        <row r="31512">
          <cell r="T31512">
            <v>18.496051420000001</v>
          </cell>
          <cell r="U31512">
            <v>36.78776938</v>
          </cell>
        </row>
        <row r="31513">
          <cell r="T31513">
            <v>18.452011070000001</v>
          </cell>
          <cell r="U31513">
            <v>36.845208339999999</v>
          </cell>
        </row>
        <row r="31514">
          <cell r="T31514">
            <v>18.429990889999999</v>
          </cell>
          <cell r="U31514">
            <v>36.888287570000003</v>
          </cell>
        </row>
        <row r="31515">
          <cell r="T31515">
            <v>18.441000979999998</v>
          </cell>
          <cell r="U31515">
            <v>36.859568090000003</v>
          </cell>
        </row>
        <row r="31516">
          <cell r="T31516">
            <v>18.459351120000001</v>
          </cell>
          <cell r="U31516">
            <v>36.809308989999998</v>
          </cell>
        </row>
        <row r="31517">
          <cell r="T31517">
            <v>18.40063065</v>
          </cell>
          <cell r="U31517">
            <v>36.895467439999997</v>
          </cell>
        </row>
        <row r="31518">
          <cell r="T31518">
            <v>18.433660920000001</v>
          </cell>
          <cell r="U31518">
            <v>36.881107700000001</v>
          </cell>
        </row>
        <row r="31519">
          <cell r="T31519">
            <v>18.411640739999999</v>
          </cell>
          <cell r="U31519">
            <v>37.017525239999998</v>
          </cell>
        </row>
        <row r="31520">
          <cell r="T31520">
            <v>18.448341039999999</v>
          </cell>
          <cell r="U31520">
            <v>36.952906409999997</v>
          </cell>
        </row>
        <row r="31521">
          <cell r="T31521">
            <v>18.448341039999999</v>
          </cell>
          <cell r="U31521">
            <v>36.960086279999999</v>
          </cell>
        </row>
        <row r="31522">
          <cell r="T31522">
            <v>18.492381389999998</v>
          </cell>
          <cell r="U31522">
            <v>36.909827180000001</v>
          </cell>
        </row>
        <row r="31523">
          <cell r="T31523">
            <v>18.485041330000001</v>
          </cell>
          <cell r="U31523">
            <v>36.924186919999997</v>
          </cell>
        </row>
        <row r="31524">
          <cell r="T31524">
            <v>18.433660920000001</v>
          </cell>
          <cell r="U31524">
            <v>37.010345370000003</v>
          </cell>
        </row>
        <row r="31525">
          <cell r="T31525">
            <v>18.448341039999999</v>
          </cell>
          <cell r="U31525">
            <v>36.988805759999998</v>
          </cell>
        </row>
        <row r="31526">
          <cell r="T31526">
            <v>18.466691180000002</v>
          </cell>
          <cell r="U31526">
            <v>36.93854666</v>
          </cell>
        </row>
        <row r="31527">
          <cell r="T31527">
            <v>18.481371299999999</v>
          </cell>
          <cell r="U31527">
            <v>36.924186919999997</v>
          </cell>
        </row>
        <row r="31528">
          <cell r="T31528">
            <v>18.499721449999999</v>
          </cell>
          <cell r="U31528">
            <v>36.93854666</v>
          </cell>
        </row>
        <row r="31529">
          <cell r="T31529">
            <v>18.485041330000001</v>
          </cell>
          <cell r="U31529">
            <v>36.931366789999998</v>
          </cell>
        </row>
        <row r="31530">
          <cell r="T31530">
            <v>18.492381389999998</v>
          </cell>
          <cell r="U31530">
            <v>36.931366789999998</v>
          </cell>
        </row>
        <row r="31531">
          <cell r="T31531">
            <v>18.466691180000002</v>
          </cell>
          <cell r="U31531">
            <v>36.96726615</v>
          </cell>
        </row>
        <row r="31532">
          <cell r="T31532">
            <v>18.426320860000001</v>
          </cell>
          <cell r="U31532">
            <v>36.99598563</v>
          </cell>
        </row>
        <row r="31533">
          <cell r="T31533">
            <v>18.466691180000002</v>
          </cell>
          <cell r="U31533">
            <v>36.952906409999997</v>
          </cell>
        </row>
        <row r="31534">
          <cell r="T31534">
            <v>18.492381389999998</v>
          </cell>
          <cell r="U31534">
            <v>36.895467439999997</v>
          </cell>
        </row>
        <row r="31535">
          <cell r="T31535">
            <v>18.4556811</v>
          </cell>
          <cell r="U31535">
            <v>36.96726615</v>
          </cell>
        </row>
        <row r="31536">
          <cell r="T31536">
            <v>18.499721449999999</v>
          </cell>
          <cell r="U31536">
            <v>36.895467439999997</v>
          </cell>
        </row>
        <row r="31537">
          <cell r="T31537">
            <v>18.50706151</v>
          </cell>
          <cell r="U31537">
            <v>36.888287570000003</v>
          </cell>
        </row>
        <row r="31538">
          <cell r="T31538">
            <v>18.51440157</v>
          </cell>
          <cell r="U31538">
            <v>36.895467439999997</v>
          </cell>
        </row>
        <row r="31539">
          <cell r="T31539">
            <v>18.44467101</v>
          </cell>
          <cell r="U31539">
            <v>36.960086279999999</v>
          </cell>
        </row>
        <row r="31540">
          <cell r="T31540">
            <v>18.441000979999998</v>
          </cell>
          <cell r="U31540">
            <v>36.945726530000002</v>
          </cell>
        </row>
        <row r="31541">
          <cell r="T31541">
            <v>18.452011070000001</v>
          </cell>
          <cell r="U31541">
            <v>36.945726530000002</v>
          </cell>
        </row>
        <row r="31542">
          <cell r="T31542">
            <v>18.459351120000001</v>
          </cell>
          <cell r="U31542">
            <v>36.93854666</v>
          </cell>
        </row>
        <row r="31543">
          <cell r="T31543">
            <v>18.496051420000001</v>
          </cell>
          <cell r="U31543">
            <v>36.895467439999997</v>
          </cell>
        </row>
        <row r="31544">
          <cell r="T31544">
            <v>18.481371299999999</v>
          </cell>
          <cell r="U31544">
            <v>36.924186919999997</v>
          </cell>
        </row>
        <row r="31545">
          <cell r="T31545">
            <v>18.448341039999999</v>
          </cell>
          <cell r="U31545">
            <v>36.952906409999997</v>
          </cell>
        </row>
        <row r="31546">
          <cell r="T31546">
            <v>18.433660920000001</v>
          </cell>
          <cell r="U31546">
            <v>36.96726615</v>
          </cell>
        </row>
        <row r="31547">
          <cell r="T31547">
            <v>18.452011070000001</v>
          </cell>
          <cell r="U31547">
            <v>36.931366789999998</v>
          </cell>
        </row>
        <row r="31548">
          <cell r="T31548">
            <v>18.426320860000001</v>
          </cell>
          <cell r="U31548">
            <v>36.96726615</v>
          </cell>
        </row>
        <row r="31549">
          <cell r="T31549">
            <v>18.429990889999999</v>
          </cell>
          <cell r="U31549">
            <v>36.96726615</v>
          </cell>
        </row>
        <row r="31550">
          <cell r="T31550">
            <v>18.466691180000002</v>
          </cell>
          <cell r="U31550">
            <v>36.909827180000001</v>
          </cell>
        </row>
        <row r="31551">
          <cell r="T31551">
            <v>18.474031239999999</v>
          </cell>
          <cell r="U31551">
            <v>36.909827180000001</v>
          </cell>
        </row>
        <row r="31552">
          <cell r="T31552">
            <v>18.496051420000001</v>
          </cell>
          <cell r="U31552">
            <v>36.895467439999997</v>
          </cell>
        </row>
        <row r="31553">
          <cell r="T31553">
            <v>18.474031239999999</v>
          </cell>
          <cell r="U31553">
            <v>36.93854666</v>
          </cell>
        </row>
        <row r="31554">
          <cell r="T31554">
            <v>18.44467101</v>
          </cell>
          <cell r="U31554">
            <v>36.974446020000002</v>
          </cell>
        </row>
        <row r="31555">
          <cell r="T31555">
            <v>18.510731539999998</v>
          </cell>
          <cell r="U31555">
            <v>36.87392783</v>
          </cell>
        </row>
        <row r="31556">
          <cell r="T31556">
            <v>18.481371299999999</v>
          </cell>
          <cell r="U31556">
            <v>36.945726530000002</v>
          </cell>
        </row>
        <row r="31557">
          <cell r="T31557">
            <v>18.463021149999999</v>
          </cell>
          <cell r="U31557">
            <v>36.952906409999997</v>
          </cell>
        </row>
        <row r="31558">
          <cell r="T31558">
            <v>18.44467101</v>
          </cell>
          <cell r="U31558">
            <v>36.96726615</v>
          </cell>
        </row>
        <row r="31559">
          <cell r="T31559">
            <v>18.448341039999999</v>
          </cell>
          <cell r="U31559">
            <v>36.960086279999999</v>
          </cell>
        </row>
        <row r="31560">
          <cell r="T31560">
            <v>18.466691180000002</v>
          </cell>
          <cell r="U31560">
            <v>36.945726530000002</v>
          </cell>
        </row>
        <row r="31561">
          <cell r="T31561">
            <v>18.51440157</v>
          </cell>
          <cell r="U31561">
            <v>36.888287570000003</v>
          </cell>
        </row>
        <row r="31562">
          <cell r="T31562">
            <v>18.499721449999999</v>
          </cell>
          <cell r="U31562">
            <v>36.917007050000002</v>
          </cell>
        </row>
        <row r="31563">
          <cell r="T31563">
            <v>18.452011070000001</v>
          </cell>
          <cell r="U31563">
            <v>36.960086279999999</v>
          </cell>
        </row>
        <row r="31564">
          <cell r="T31564">
            <v>18.485041330000001</v>
          </cell>
          <cell r="U31564">
            <v>36.931366789999998</v>
          </cell>
        </row>
        <row r="31565">
          <cell r="T31565">
            <v>18.452011070000001</v>
          </cell>
          <cell r="U31565">
            <v>36.945726530000002</v>
          </cell>
        </row>
        <row r="31566">
          <cell r="T31566">
            <v>18.422650829999998</v>
          </cell>
          <cell r="U31566">
            <v>36.96726615</v>
          </cell>
        </row>
        <row r="31567">
          <cell r="T31567">
            <v>18.477701270000001</v>
          </cell>
          <cell r="U31567">
            <v>36.902647309999999</v>
          </cell>
        </row>
        <row r="31568">
          <cell r="T31568">
            <v>18.441000979999998</v>
          </cell>
          <cell r="U31568">
            <v>36.96726615</v>
          </cell>
        </row>
        <row r="31569">
          <cell r="T31569">
            <v>18.44467101</v>
          </cell>
          <cell r="U31569">
            <v>36.960086279999999</v>
          </cell>
        </row>
        <row r="31570">
          <cell r="T31570">
            <v>18.496051420000001</v>
          </cell>
          <cell r="U31570">
            <v>36.895467439999997</v>
          </cell>
        </row>
        <row r="31571">
          <cell r="T31571">
            <v>18.503391480000001</v>
          </cell>
          <cell r="U31571">
            <v>36.888287570000003</v>
          </cell>
        </row>
        <row r="31572">
          <cell r="T31572">
            <v>18.50706151</v>
          </cell>
          <cell r="U31572">
            <v>36.902647309999999</v>
          </cell>
        </row>
        <row r="31573">
          <cell r="T31573">
            <v>18.521741630000001</v>
          </cell>
          <cell r="U31573">
            <v>36.881107700000001</v>
          </cell>
        </row>
        <row r="31574">
          <cell r="T31574">
            <v>18.48871136</v>
          </cell>
          <cell r="U31574">
            <v>36.931366789999998</v>
          </cell>
        </row>
        <row r="31575">
          <cell r="T31575">
            <v>18.50706151</v>
          </cell>
          <cell r="U31575">
            <v>36.895467439999997</v>
          </cell>
        </row>
        <row r="31576">
          <cell r="T31576">
            <v>18.521741630000001</v>
          </cell>
          <cell r="U31576">
            <v>36.859568090000003</v>
          </cell>
        </row>
        <row r="31577">
          <cell r="T31577">
            <v>18.510731539999998</v>
          </cell>
          <cell r="U31577">
            <v>36.881107700000001</v>
          </cell>
        </row>
        <row r="31578">
          <cell r="T31578">
            <v>18.50706151</v>
          </cell>
          <cell r="U31578">
            <v>36.888287570000003</v>
          </cell>
        </row>
        <row r="31579">
          <cell r="T31579">
            <v>18.48871136</v>
          </cell>
          <cell r="U31579">
            <v>36.888287570000003</v>
          </cell>
        </row>
        <row r="31580">
          <cell r="T31580">
            <v>18.441000979999998</v>
          </cell>
          <cell r="U31580">
            <v>36.974446020000002</v>
          </cell>
        </row>
        <row r="31581">
          <cell r="T31581">
            <v>18.43733095</v>
          </cell>
          <cell r="U31581">
            <v>36.952906409999997</v>
          </cell>
        </row>
        <row r="31582">
          <cell r="T31582">
            <v>18.47036121</v>
          </cell>
          <cell r="U31582">
            <v>36.909827180000001</v>
          </cell>
        </row>
        <row r="31583">
          <cell r="T31583">
            <v>18.496051420000001</v>
          </cell>
          <cell r="U31583">
            <v>36.881107700000001</v>
          </cell>
        </row>
        <row r="31584">
          <cell r="T31584">
            <v>18.50706151</v>
          </cell>
          <cell r="U31584">
            <v>36.87392783</v>
          </cell>
        </row>
        <row r="31585">
          <cell r="T31585">
            <v>18.48871136</v>
          </cell>
          <cell r="U31585">
            <v>36.931366789999998</v>
          </cell>
        </row>
        <row r="31586">
          <cell r="T31586">
            <v>18.4556811</v>
          </cell>
          <cell r="U31586">
            <v>36.952906409999997</v>
          </cell>
        </row>
        <row r="31587">
          <cell r="T31587">
            <v>18.452011070000001</v>
          </cell>
          <cell r="U31587">
            <v>36.93854666</v>
          </cell>
        </row>
        <row r="31588">
          <cell r="T31588">
            <v>18.429990889999999</v>
          </cell>
          <cell r="U31588">
            <v>36.981625889999997</v>
          </cell>
        </row>
        <row r="31589">
          <cell r="T31589">
            <v>18.51440157</v>
          </cell>
          <cell r="U31589">
            <v>36.87392783</v>
          </cell>
        </row>
        <row r="31590">
          <cell r="T31590">
            <v>18.452011070000001</v>
          </cell>
          <cell r="U31590">
            <v>36.931366789999998</v>
          </cell>
        </row>
        <row r="31591">
          <cell r="T31591">
            <v>18.4556811</v>
          </cell>
          <cell r="U31591">
            <v>36.952906409999997</v>
          </cell>
        </row>
        <row r="31592">
          <cell r="T31592">
            <v>18.503391480000001</v>
          </cell>
          <cell r="U31592">
            <v>36.881107700000001</v>
          </cell>
        </row>
        <row r="31593">
          <cell r="T31593">
            <v>18.496051420000001</v>
          </cell>
          <cell r="U31593">
            <v>36.87392783</v>
          </cell>
        </row>
        <row r="31594">
          <cell r="T31594">
            <v>18.481371299999999</v>
          </cell>
          <cell r="U31594">
            <v>36.924186919999997</v>
          </cell>
        </row>
        <row r="31595">
          <cell r="T31595">
            <v>18.433660920000001</v>
          </cell>
          <cell r="U31595">
            <v>36.960086279999999</v>
          </cell>
        </row>
        <row r="31596">
          <cell r="T31596">
            <v>18.474031239999999</v>
          </cell>
          <cell r="U31596">
            <v>36.909827180000001</v>
          </cell>
        </row>
        <row r="31597">
          <cell r="T31597">
            <v>18.50706151</v>
          </cell>
          <cell r="U31597">
            <v>36.87392783</v>
          </cell>
        </row>
        <row r="31598">
          <cell r="T31598">
            <v>18.474031239999999</v>
          </cell>
          <cell r="U31598">
            <v>36.952906409999997</v>
          </cell>
        </row>
        <row r="31599">
          <cell r="T31599">
            <v>18.47036121</v>
          </cell>
          <cell r="U31599">
            <v>36.909827180000001</v>
          </cell>
        </row>
        <row r="31600">
          <cell r="T31600">
            <v>18.463021149999999</v>
          </cell>
          <cell r="U31600">
            <v>36.960086279999999</v>
          </cell>
        </row>
        <row r="31601">
          <cell r="T31601">
            <v>18.4556811</v>
          </cell>
          <cell r="U31601">
            <v>36.96726615</v>
          </cell>
        </row>
        <row r="31602">
          <cell r="T31602">
            <v>18.496051420000001</v>
          </cell>
          <cell r="U31602">
            <v>36.888287570000003</v>
          </cell>
        </row>
        <row r="31603">
          <cell r="T31603">
            <v>18.48871136</v>
          </cell>
          <cell r="U31603">
            <v>36.902647309999999</v>
          </cell>
        </row>
        <row r="31604">
          <cell r="T31604">
            <v>18.477701270000001</v>
          </cell>
          <cell r="U31604">
            <v>36.924186919999997</v>
          </cell>
        </row>
        <row r="31605">
          <cell r="T31605">
            <v>18.477701270000001</v>
          </cell>
          <cell r="U31605">
            <v>36.931366789999998</v>
          </cell>
        </row>
        <row r="31606">
          <cell r="T31606">
            <v>18.422650829999998</v>
          </cell>
          <cell r="U31606">
            <v>36.952906409999997</v>
          </cell>
        </row>
        <row r="31607">
          <cell r="T31607">
            <v>18.441000979999998</v>
          </cell>
          <cell r="U31607">
            <v>36.945726530000002</v>
          </cell>
        </row>
        <row r="31608">
          <cell r="T31608">
            <v>18.492381389999998</v>
          </cell>
          <cell r="U31608">
            <v>36.902647309999999</v>
          </cell>
        </row>
        <row r="31609">
          <cell r="T31609">
            <v>18.47036121</v>
          </cell>
          <cell r="U31609">
            <v>36.924186919999997</v>
          </cell>
        </row>
        <row r="31610">
          <cell r="T31610">
            <v>18.44467101</v>
          </cell>
          <cell r="U31610">
            <v>36.96726615</v>
          </cell>
        </row>
        <row r="31611">
          <cell r="T31611">
            <v>18.441000979999998</v>
          </cell>
          <cell r="U31611">
            <v>36.974446020000002</v>
          </cell>
        </row>
        <row r="31612">
          <cell r="T31612">
            <v>18.441000979999998</v>
          </cell>
          <cell r="U31612">
            <v>36.988805759999998</v>
          </cell>
        </row>
        <row r="31613">
          <cell r="T31613">
            <v>18.503391480000001</v>
          </cell>
          <cell r="U31613">
            <v>36.902647309999999</v>
          </cell>
        </row>
        <row r="31614">
          <cell r="T31614">
            <v>18.50706151</v>
          </cell>
          <cell r="U31614">
            <v>36.881107700000001</v>
          </cell>
        </row>
        <row r="31615">
          <cell r="T31615">
            <v>18.481371299999999</v>
          </cell>
          <cell r="U31615">
            <v>36.924186919999997</v>
          </cell>
        </row>
        <row r="31616">
          <cell r="T31616">
            <v>18.43733095</v>
          </cell>
          <cell r="U31616">
            <v>36.99598563</v>
          </cell>
        </row>
        <row r="31617">
          <cell r="T31617">
            <v>18.499721449999999</v>
          </cell>
          <cell r="U31617">
            <v>36.924186919999997</v>
          </cell>
        </row>
        <row r="31618">
          <cell r="T31618">
            <v>18.48871136</v>
          </cell>
          <cell r="U31618">
            <v>36.960086279999999</v>
          </cell>
        </row>
        <row r="31619">
          <cell r="T31619">
            <v>18.510731539999998</v>
          </cell>
          <cell r="U31619">
            <v>36.909827180000001</v>
          </cell>
        </row>
        <row r="31620">
          <cell r="T31620">
            <v>18.463021149999999</v>
          </cell>
          <cell r="U31620">
            <v>36.960086279999999</v>
          </cell>
        </row>
        <row r="31621">
          <cell r="T31621">
            <v>18.492381389999998</v>
          </cell>
          <cell r="U31621">
            <v>36.888287570000003</v>
          </cell>
        </row>
        <row r="31622">
          <cell r="T31622">
            <v>18.47036121</v>
          </cell>
          <cell r="U31622">
            <v>36.931366789999998</v>
          </cell>
        </row>
        <row r="31623">
          <cell r="T31623">
            <v>18.496051420000001</v>
          </cell>
          <cell r="U31623">
            <v>36.909827180000001</v>
          </cell>
        </row>
        <row r="31624">
          <cell r="T31624">
            <v>18.477701270000001</v>
          </cell>
          <cell r="U31624">
            <v>36.93854666</v>
          </cell>
        </row>
        <row r="31625">
          <cell r="T31625">
            <v>18.474031239999999</v>
          </cell>
          <cell r="U31625">
            <v>36.952906409999997</v>
          </cell>
        </row>
        <row r="31626">
          <cell r="T31626">
            <v>18.481371299999999</v>
          </cell>
          <cell r="U31626">
            <v>36.952906409999997</v>
          </cell>
        </row>
        <row r="31627">
          <cell r="T31627">
            <v>18.503391480000001</v>
          </cell>
          <cell r="U31627">
            <v>36.909827180000001</v>
          </cell>
        </row>
        <row r="31628">
          <cell r="T31628">
            <v>18.52541166</v>
          </cell>
          <cell r="U31628">
            <v>36.881107700000001</v>
          </cell>
        </row>
        <row r="31629">
          <cell r="T31629">
            <v>18.477701270000001</v>
          </cell>
          <cell r="U31629">
            <v>36.960086279999999</v>
          </cell>
        </row>
        <row r="31630">
          <cell r="T31630">
            <v>18.459351120000001</v>
          </cell>
          <cell r="U31630">
            <v>36.988805759999998</v>
          </cell>
        </row>
        <row r="31631">
          <cell r="T31631">
            <v>18.503391480000001</v>
          </cell>
          <cell r="U31631">
            <v>36.909827180000001</v>
          </cell>
        </row>
        <row r="31632">
          <cell r="T31632">
            <v>18.466691180000002</v>
          </cell>
          <cell r="U31632">
            <v>36.974446020000002</v>
          </cell>
        </row>
        <row r="31633">
          <cell r="T31633">
            <v>18.485041330000001</v>
          </cell>
          <cell r="U31633">
            <v>36.952906409999997</v>
          </cell>
        </row>
        <row r="31634">
          <cell r="T31634">
            <v>18.448341039999999</v>
          </cell>
          <cell r="U31634">
            <v>36.981625889999997</v>
          </cell>
        </row>
        <row r="31635">
          <cell r="T31635">
            <v>18.463021149999999</v>
          </cell>
          <cell r="U31635">
            <v>36.96726615</v>
          </cell>
        </row>
        <row r="31636">
          <cell r="T31636">
            <v>18.496051420000001</v>
          </cell>
          <cell r="U31636">
            <v>36.952906409999997</v>
          </cell>
        </row>
        <row r="31637">
          <cell r="T31637">
            <v>18.448341039999999</v>
          </cell>
          <cell r="U31637">
            <v>36.99598563</v>
          </cell>
        </row>
        <row r="31638">
          <cell r="T31638">
            <v>18.466691180000002</v>
          </cell>
          <cell r="U31638">
            <v>36.988805759999998</v>
          </cell>
        </row>
        <row r="31639">
          <cell r="T31639">
            <v>18.48871136</v>
          </cell>
          <cell r="U31639">
            <v>36.960086279999999</v>
          </cell>
        </row>
        <row r="31640">
          <cell r="T31640">
            <v>18.499721449999999</v>
          </cell>
          <cell r="U31640">
            <v>36.924186919999997</v>
          </cell>
        </row>
        <row r="31641">
          <cell r="T31641">
            <v>18.50706151</v>
          </cell>
          <cell r="U31641">
            <v>36.945726530000002</v>
          </cell>
        </row>
        <row r="31642">
          <cell r="T31642">
            <v>18.529081690000002</v>
          </cell>
          <cell r="U31642">
            <v>36.93854666</v>
          </cell>
        </row>
        <row r="31643">
          <cell r="T31643">
            <v>18.499721449999999</v>
          </cell>
          <cell r="U31643">
            <v>36.960086279999999</v>
          </cell>
        </row>
        <row r="31644">
          <cell r="T31644">
            <v>18.51440157</v>
          </cell>
          <cell r="U31644">
            <v>36.945726530000002</v>
          </cell>
        </row>
        <row r="31645">
          <cell r="T31645">
            <v>18.518071599999999</v>
          </cell>
          <cell r="U31645">
            <v>36.952906409999997</v>
          </cell>
        </row>
        <row r="31646">
          <cell r="T31646">
            <v>18.547431840000002</v>
          </cell>
          <cell r="U31646">
            <v>36.902647309999999</v>
          </cell>
        </row>
        <row r="31647">
          <cell r="T31647">
            <v>18.529081690000002</v>
          </cell>
          <cell r="U31647">
            <v>36.924186919999997</v>
          </cell>
        </row>
        <row r="31648">
          <cell r="T31648">
            <v>18.510731539999998</v>
          </cell>
          <cell r="U31648">
            <v>36.945726530000002</v>
          </cell>
        </row>
        <row r="31649">
          <cell r="T31649">
            <v>18.496051420000001</v>
          </cell>
          <cell r="U31649">
            <v>36.945726530000002</v>
          </cell>
        </row>
        <row r="31650">
          <cell r="T31650">
            <v>18.466691180000002</v>
          </cell>
          <cell r="U31650">
            <v>36.99598563</v>
          </cell>
        </row>
        <row r="31651">
          <cell r="T31651">
            <v>18.503391480000001</v>
          </cell>
          <cell r="U31651">
            <v>36.952906409999997</v>
          </cell>
        </row>
        <row r="31652">
          <cell r="T31652">
            <v>18.529081690000002</v>
          </cell>
          <cell r="U31652">
            <v>36.931366789999998</v>
          </cell>
        </row>
        <row r="31653">
          <cell r="T31653">
            <v>18.50706151</v>
          </cell>
          <cell r="U31653">
            <v>36.945726530000002</v>
          </cell>
        </row>
        <row r="31654">
          <cell r="T31654">
            <v>18.47036121</v>
          </cell>
          <cell r="U31654">
            <v>36.974446020000002</v>
          </cell>
        </row>
        <row r="31655">
          <cell r="T31655">
            <v>18.48871136</v>
          </cell>
          <cell r="U31655">
            <v>36.981625889999997</v>
          </cell>
        </row>
        <row r="31656">
          <cell r="T31656">
            <v>18.499721449999999</v>
          </cell>
          <cell r="U31656">
            <v>36.974446020000002</v>
          </cell>
        </row>
        <row r="31657">
          <cell r="T31657">
            <v>18.477701270000001</v>
          </cell>
          <cell r="U31657">
            <v>36.981625889999997</v>
          </cell>
        </row>
        <row r="31658">
          <cell r="T31658">
            <v>18.499721449999999</v>
          </cell>
          <cell r="U31658">
            <v>36.99598563</v>
          </cell>
        </row>
        <row r="31659">
          <cell r="T31659">
            <v>18.477701270000001</v>
          </cell>
          <cell r="U31659">
            <v>36.99598563</v>
          </cell>
        </row>
        <row r="31660">
          <cell r="T31660">
            <v>18.52541166</v>
          </cell>
          <cell r="U31660">
            <v>36.93854666</v>
          </cell>
        </row>
        <row r="31661">
          <cell r="T31661">
            <v>18.547431840000002</v>
          </cell>
          <cell r="U31661">
            <v>36.931366789999998</v>
          </cell>
        </row>
        <row r="31662">
          <cell r="T31662">
            <v>18.492381389999998</v>
          </cell>
          <cell r="U31662">
            <v>37.003165500000001</v>
          </cell>
        </row>
        <row r="31663">
          <cell r="T31663">
            <v>18.540091780000001</v>
          </cell>
          <cell r="U31663">
            <v>36.945726530000002</v>
          </cell>
        </row>
        <row r="31664">
          <cell r="T31664">
            <v>18.481371299999999</v>
          </cell>
          <cell r="U31664">
            <v>37.010345370000003</v>
          </cell>
        </row>
        <row r="31665">
          <cell r="T31665">
            <v>18.547431840000002</v>
          </cell>
          <cell r="U31665">
            <v>36.945726530000002</v>
          </cell>
        </row>
        <row r="31666">
          <cell r="T31666">
            <v>18.48871136</v>
          </cell>
          <cell r="U31666">
            <v>37.010345370000003</v>
          </cell>
        </row>
        <row r="31667">
          <cell r="T31667">
            <v>18.53275172</v>
          </cell>
          <cell r="U31667">
            <v>36.960086279999999</v>
          </cell>
        </row>
        <row r="31668">
          <cell r="T31668">
            <v>18.52541166</v>
          </cell>
          <cell r="U31668">
            <v>36.952906409999997</v>
          </cell>
        </row>
        <row r="31669">
          <cell r="T31669">
            <v>18.48871136</v>
          </cell>
          <cell r="U31669">
            <v>37.010345370000003</v>
          </cell>
        </row>
        <row r="31670">
          <cell r="T31670">
            <v>18.496051420000001</v>
          </cell>
          <cell r="U31670">
            <v>37.010345370000003</v>
          </cell>
        </row>
        <row r="31671">
          <cell r="T31671">
            <v>18.510731539999998</v>
          </cell>
          <cell r="U31671">
            <v>37.024705109999999</v>
          </cell>
        </row>
        <row r="31672">
          <cell r="T31672">
            <v>18.540091780000001</v>
          </cell>
          <cell r="U31672">
            <v>36.981625889999997</v>
          </cell>
        </row>
        <row r="31673">
          <cell r="T31673">
            <v>18.558441930000001</v>
          </cell>
          <cell r="U31673">
            <v>36.93854666</v>
          </cell>
        </row>
        <row r="31674">
          <cell r="T31674">
            <v>18.543761809999999</v>
          </cell>
          <cell r="U31674">
            <v>37.010345370000003</v>
          </cell>
        </row>
        <row r="31675">
          <cell r="T31675">
            <v>18.529081690000002</v>
          </cell>
          <cell r="U31675">
            <v>37.003165500000001</v>
          </cell>
        </row>
        <row r="31676">
          <cell r="T31676">
            <v>18.53275172</v>
          </cell>
          <cell r="U31676">
            <v>37.003165500000001</v>
          </cell>
        </row>
        <row r="31677">
          <cell r="T31677">
            <v>18.536421749999999</v>
          </cell>
          <cell r="U31677">
            <v>36.981625889999997</v>
          </cell>
        </row>
        <row r="31678">
          <cell r="T31678">
            <v>18.510731539999998</v>
          </cell>
          <cell r="U31678">
            <v>37.010345370000003</v>
          </cell>
        </row>
        <row r="31679">
          <cell r="T31679">
            <v>18.543761809999999</v>
          </cell>
          <cell r="U31679">
            <v>36.99598563</v>
          </cell>
        </row>
        <row r="31680">
          <cell r="T31680">
            <v>18.50706151</v>
          </cell>
          <cell r="U31680">
            <v>37.031884980000001</v>
          </cell>
        </row>
        <row r="31681">
          <cell r="T31681">
            <v>18.496051420000001</v>
          </cell>
          <cell r="U31681">
            <v>37.039064850000003</v>
          </cell>
        </row>
        <row r="31682">
          <cell r="T31682">
            <v>18.503391480000001</v>
          </cell>
          <cell r="U31682">
            <v>37.024705109999999</v>
          </cell>
        </row>
        <row r="31683">
          <cell r="T31683">
            <v>18.554771899999999</v>
          </cell>
          <cell r="U31683">
            <v>36.952906409999997</v>
          </cell>
        </row>
        <row r="31684">
          <cell r="T31684">
            <v>18.50706151</v>
          </cell>
          <cell r="U31684">
            <v>37.017525239999998</v>
          </cell>
        </row>
        <row r="31685">
          <cell r="T31685">
            <v>18.547431840000002</v>
          </cell>
          <cell r="U31685">
            <v>36.974446020000002</v>
          </cell>
        </row>
        <row r="31686">
          <cell r="T31686">
            <v>18.510731539999998</v>
          </cell>
          <cell r="U31686">
            <v>37.031884980000001</v>
          </cell>
        </row>
        <row r="31687">
          <cell r="T31687">
            <v>18.53275172</v>
          </cell>
          <cell r="U31687">
            <v>36.974446020000002</v>
          </cell>
        </row>
        <row r="31688">
          <cell r="T31688">
            <v>18.540091780000001</v>
          </cell>
          <cell r="U31688">
            <v>36.981625889999997</v>
          </cell>
        </row>
        <row r="31689">
          <cell r="T31689">
            <v>18.540091780000001</v>
          </cell>
          <cell r="U31689">
            <v>36.974446020000002</v>
          </cell>
        </row>
        <row r="31690">
          <cell r="T31690">
            <v>18.540091780000001</v>
          </cell>
          <cell r="U31690">
            <v>36.974446020000002</v>
          </cell>
        </row>
        <row r="31691">
          <cell r="T31691">
            <v>18.499721449999999</v>
          </cell>
          <cell r="U31691">
            <v>37.0534246</v>
          </cell>
        </row>
        <row r="31692">
          <cell r="T31692">
            <v>18.53275172</v>
          </cell>
          <cell r="U31692">
            <v>36.974446020000002</v>
          </cell>
        </row>
        <row r="31693">
          <cell r="T31693">
            <v>18.536421749999999</v>
          </cell>
          <cell r="U31693">
            <v>36.981625889999997</v>
          </cell>
        </row>
        <row r="31694">
          <cell r="T31694">
            <v>18.496051420000001</v>
          </cell>
          <cell r="U31694">
            <v>37.046244719999997</v>
          </cell>
        </row>
        <row r="31695">
          <cell r="T31695">
            <v>18.521741630000001</v>
          </cell>
          <cell r="U31695">
            <v>37.003165500000001</v>
          </cell>
        </row>
        <row r="31696">
          <cell r="T31696">
            <v>18.53275172</v>
          </cell>
          <cell r="U31696">
            <v>37.003165500000001</v>
          </cell>
        </row>
        <row r="31697">
          <cell r="T31697">
            <v>18.547431840000002</v>
          </cell>
          <cell r="U31697">
            <v>37.003165500000001</v>
          </cell>
        </row>
        <row r="31698">
          <cell r="T31698">
            <v>18.518071599999999</v>
          </cell>
          <cell r="U31698">
            <v>37.039064850000003</v>
          </cell>
        </row>
        <row r="31699">
          <cell r="T31699">
            <v>18.565781990000001</v>
          </cell>
          <cell r="U31699">
            <v>36.952906409999997</v>
          </cell>
        </row>
        <row r="31700">
          <cell r="T31700">
            <v>18.518071599999999</v>
          </cell>
          <cell r="U31700">
            <v>37.031884980000001</v>
          </cell>
        </row>
        <row r="31701">
          <cell r="T31701">
            <v>18.540091780000001</v>
          </cell>
          <cell r="U31701">
            <v>37.003165500000001</v>
          </cell>
        </row>
        <row r="31702">
          <cell r="T31702">
            <v>18.51440157</v>
          </cell>
          <cell r="U31702">
            <v>37.046244719999997</v>
          </cell>
        </row>
        <row r="31703">
          <cell r="T31703">
            <v>18.503391480000001</v>
          </cell>
          <cell r="U31703">
            <v>37.031884980000001</v>
          </cell>
        </row>
        <row r="31704">
          <cell r="T31704">
            <v>18.529081690000002</v>
          </cell>
          <cell r="U31704">
            <v>37.017525239999998</v>
          </cell>
        </row>
        <row r="31705">
          <cell r="T31705">
            <v>18.554771899999999</v>
          </cell>
          <cell r="U31705">
            <v>36.981625889999997</v>
          </cell>
        </row>
        <row r="31706">
          <cell r="T31706">
            <v>18.55110187</v>
          </cell>
          <cell r="U31706">
            <v>37.017525239999998</v>
          </cell>
        </row>
        <row r="31707">
          <cell r="T31707">
            <v>18.547431840000002</v>
          </cell>
          <cell r="U31707">
            <v>36.981625889999997</v>
          </cell>
        </row>
        <row r="31708">
          <cell r="T31708">
            <v>18.50706151</v>
          </cell>
          <cell r="U31708">
            <v>37.0534246</v>
          </cell>
        </row>
        <row r="31709">
          <cell r="T31709">
            <v>18.55110187</v>
          </cell>
          <cell r="U31709">
            <v>36.988805759999998</v>
          </cell>
        </row>
        <row r="31710">
          <cell r="T31710">
            <v>18.573122049999998</v>
          </cell>
          <cell r="U31710">
            <v>36.981625889999997</v>
          </cell>
        </row>
        <row r="31711">
          <cell r="T31711">
            <v>18.518071599999999</v>
          </cell>
          <cell r="U31711">
            <v>37.067784340000003</v>
          </cell>
        </row>
        <row r="31712">
          <cell r="T31712">
            <v>18.53275172</v>
          </cell>
          <cell r="U31712">
            <v>37.039064850000003</v>
          </cell>
        </row>
        <row r="31713">
          <cell r="T31713">
            <v>18.57679207</v>
          </cell>
          <cell r="U31713">
            <v>36.99598563</v>
          </cell>
        </row>
        <row r="31714">
          <cell r="T31714">
            <v>18.52541166</v>
          </cell>
          <cell r="U31714">
            <v>37.0534246</v>
          </cell>
        </row>
        <row r="31715">
          <cell r="T31715">
            <v>18.580462099999998</v>
          </cell>
          <cell r="U31715">
            <v>36.981625889999997</v>
          </cell>
        </row>
        <row r="31716">
          <cell r="T31716">
            <v>18.53275172</v>
          </cell>
          <cell r="U31716">
            <v>37.024705109999999</v>
          </cell>
        </row>
        <row r="31717">
          <cell r="T31717">
            <v>18.558441930000001</v>
          </cell>
          <cell r="U31717">
            <v>36.981625889999997</v>
          </cell>
        </row>
        <row r="31718">
          <cell r="T31718">
            <v>18.510731539999998</v>
          </cell>
          <cell r="U31718">
            <v>37.039064850000003</v>
          </cell>
        </row>
        <row r="31719">
          <cell r="T31719">
            <v>18.518071599999999</v>
          </cell>
          <cell r="U31719">
            <v>37.031884980000001</v>
          </cell>
        </row>
        <row r="31720">
          <cell r="T31720">
            <v>18.492381389999998</v>
          </cell>
          <cell r="U31720">
            <v>37.067784340000003</v>
          </cell>
        </row>
        <row r="31721">
          <cell r="T31721">
            <v>18.510731539999998</v>
          </cell>
          <cell r="U31721">
            <v>37.060604470000001</v>
          </cell>
        </row>
        <row r="31722">
          <cell r="T31722">
            <v>18.55110187</v>
          </cell>
          <cell r="U31722">
            <v>36.981625889999997</v>
          </cell>
        </row>
        <row r="31723">
          <cell r="T31723">
            <v>18.50706151</v>
          </cell>
          <cell r="U31723">
            <v>37.0534246</v>
          </cell>
        </row>
        <row r="31724">
          <cell r="T31724">
            <v>18.510731539999998</v>
          </cell>
          <cell r="U31724">
            <v>37.024705109999999</v>
          </cell>
        </row>
        <row r="31725">
          <cell r="T31725">
            <v>18.540091780000001</v>
          </cell>
          <cell r="U31725">
            <v>37.010345370000003</v>
          </cell>
        </row>
        <row r="31726">
          <cell r="T31726">
            <v>18.510731539999998</v>
          </cell>
          <cell r="U31726">
            <v>37.060604470000001</v>
          </cell>
        </row>
        <row r="31727">
          <cell r="T31727">
            <v>18.518071599999999</v>
          </cell>
          <cell r="U31727">
            <v>37.060604470000001</v>
          </cell>
        </row>
        <row r="31728">
          <cell r="T31728">
            <v>18.562111959999999</v>
          </cell>
          <cell r="U31728">
            <v>37.003165500000001</v>
          </cell>
        </row>
        <row r="31729">
          <cell r="T31729">
            <v>18.547431840000002</v>
          </cell>
          <cell r="U31729">
            <v>37.010345370000003</v>
          </cell>
        </row>
        <row r="31730">
          <cell r="T31730">
            <v>18.562111959999999</v>
          </cell>
          <cell r="U31730">
            <v>37.024705109999999</v>
          </cell>
        </row>
        <row r="31731">
          <cell r="T31731">
            <v>18.55110187</v>
          </cell>
          <cell r="U31731">
            <v>37.017525239999998</v>
          </cell>
        </row>
        <row r="31732">
          <cell r="T31732">
            <v>18.540091780000001</v>
          </cell>
          <cell r="U31732">
            <v>37.003165500000001</v>
          </cell>
        </row>
        <row r="31733">
          <cell r="T31733">
            <v>18.547431840000002</v>
          </cell>
          <cell r="U31733">
            <v>37.010345370000003</v>
          </cell>
        </row>
        <row r="31734">
          <cell r="T31734">
            <v>18.53275172</v>
          </cell>
          <cell r="U31734">
            <v>37.010345370000003</v>
          </cell>
        </row>
        <row r="31735">
          <cell r="T31735">
            <v>18.52541166</v>
          </cell>
          <cell r="U31735">
            <v>37.031884980000001</v>
          </cell>
        </row>
        <row r="31736">
          <cell r="T31736">
            <v>18.510731539999998</v>
          </cell>
          <cell r="U31736">
            <v>37.067784340000003</v>
          </cell>
        </row>
        <row r="31737">
          <cell r="T31737">
            <v>18.562111959999999</v>
          </cell>
          <cell r="U31737">
            <v>36.981625889999997</v>
          </cell>
        </row>
        <row r="31738">
          <cell r="T31738">
            <v>18.53275172</v>
          </cell>
          <cell r="U31738">
            <v>36.99598563</v>
          </cell>
        </row>
        <row r="31739">
          <cell r="T31739">
            <v>18.53275172</v>
          </cell>
          <cell r="U31739">
            <v>37.003165500000001</v>
          </cell>
        </row>
        <row r="31740">
          <cell r="T31740">
            <v>18.554771899999999</v>
          </cell>
          <cell r="U31740">
            <v>36.99598563</v>
          </cell>
        </row>
        <row r="31741">
          <cell r="T31741">
            <v>18.510731539999998</v>
          </cell>
          <cell r="U31741">
            <v>37.060604470000001</v>
          </cell>
        </row>
        <row r="31742">
          <cell r="T31742">
            <v>18.529081690000002</v>
          </cell>
          <cell r="U31742">
            <v>37.017525239999998</v>
          </cell>
        </row>
        <row r="31743">
          <cell r="T31743">
            <v>18.52541166</v>
          </cell>
          <cell r="U31743">
            <v>37.010345370000003</v>
          </cell>
        </row>
        <row r="31744">
          <cell r="T31744">
            <v>18.492381389999998</v>
          </cell>
          <cell r="U31744">
            <v>37.067784340000003</v>
          </cell>
        </row>
        <row r="31745">
          <cell r="T31745">
            <v>18.518071599999999</v>
          </cell>
          <cell r="U31745">
            <v>37.031884980000001</v>
          </cell>
        </row>
        <row r="31746">
          <cell r="T31746">
            <v>18.53275172</v>
          </cell>
          <cell r="U31746">
            <v>37.003165500000001</v>
          </cell>
        </row>
        <row r="31747">
          <cell r="T31747">
            <v>18.496051420000001</v>
          </cell>
          <cell r="U31747">
            <v>37.046244719999997</v>
          </cell>
        </row>
        <row r="31748">
          <cell r="T31748">
            <v>18.562111959999999</v>
          </cell>
          <cell r="U31748">
            <v>36.981625889999997</v>
          </cell>
        </row>
        <row r="31749">
          <cell r="T31749">
            <v>18.50706151</v>
          </cell>
          <cell r="U31749">
            <v>37.0534246</v>
          </cell>
        </row>
        <row r="31750">
          <cell r="T31750">
            <v>18.55110187</v>
          </cell>
          <cell r="U31750">
            <v>36.981625889999997</v>
          </cell>
        </row>
        <row r="31751">
          <cell r="T31751">
            <v>18.52541166</v>
          </cell>
          <cell r="U31751">
            <v>37.046244719999997</v>
          </cell>
        </row>
        <row r="31752">
          <cell r="T31752">
            <v>18.562111959999999</v>
          </cell>
          <cell r="U31752">
            <v>36.96726615</v>
          </cell>
        </row>
        <row r="31753">
          <cell r="T31753">
            <v>18.503391480000001</v>
          </cell>
          <cell r="U31753">
            <v>37.039064850000003</v>
          </cell>
        </row>
        <row r="31754">
          <cell r="T31754">
            <v>18.503391480000001</v>
          </cell>
          <cell r="U31754">
            <v>37.0534246</v>
          </cell>
        </row>
        <row r="31755">
          <cell r="T31755">
            <v>18.55110187</v>
          </cell>
          <cell r="U31755">
            <v>36.981625889999997</v>
          </cell>
        </row>
        <row r="31756">
          <cell r="T31756">
            <v>18.53275172</v>
          </cell>
          <cell r="U31756">
            <v>37.010345370000003</v>
          </cell>
        </row>
        <row r="31757">
          <cell r="T31757">
            <v>18.503391480000001</v>
          </cell>
          <cell r="U31757">
            <v>37.067784340000003</v>
          </cell>
        </row>
        <row r="31758">
          <cell r="T31758">
            <v>18.492381389999998</v>
          </cell>
          <cell r="U31758">
            <v>37.089323950000001</v>
          </cell>
        </row>
        <row r="31759">
          <cell r="T31759">
            <v>18.503391480000001</v>
          </cell>
          <cell r="U31759">
            <v>37.074964209999997</v>
          </cell>
        </row>
        <row r="31760">
          <cell r="T31760">
            <v>18.529081690000002</v>
          </cell>
          <cell r="U31760">
            <v>37.046244719999997</v>
          </cell>
        </row>
        <row r="31761">
          <cell r="T31761">
            <v>18.518071599999999</v>
          </cell>
          <cell r="U31761">
            <v>37.082144079999999</v>
          </cell>
        </row>
        <row r="31762">
          <cell r="T31762">
            <v>18.56945202</v>
          </cell>
          <cell r="U31762">
            <v>36.99598563</v>
          </cell>
        </row>
        <row r="31763">
          <cell r="T31763">
            <v>18.540091780000001</v>
          </cell>
          <cell r="U31763">
            <v>37.003165500000001</v>
          </cell>
        </row>
        <row r="31764">
          <cell r="T31764">
            <v>18.521741630000001</v>
          </cell>
          <cell r="U31764">
            <v>37.082144079999999</v>
          </cell>
        </row>
        <row r="31765">
          <cell r="T31765">
            <v>18.521741630000001</v>
          </cell>
          <cell r="U31765">
            <v>37.082144079999999</v>
          </cell>
        </row>
        <row r="31766">
          <cell r="T31766">
            <v>18.558441930000001</v>
          </cell>
          <cell r="U31766">
            <v>37.024705109999999</v>
          </cell>
        </row>
        <row r="31767">
          <cell r="T31767">
            <v>18.496051420000001</v>
          </cell>
          <cell r="U31767">
            <v>37.089323950000001</v>
          </cell>
        </row>
        <row r="31768">
          <cell r="T31768">
            <v>18.543761809999999</v>
          </cell>
          <cell r="U31768">
            <v>37.031884980000001</v>
          </cell>
        </row>
        <row r="31769">
          <cell r="T31769">
            <v>18.51440157</v>
          </cell>
          <cell r="U31769">
            <v>37.067784340000003</v>
          </cell>
        </row>
        <row r="31770">
          <cell r="T31770">
            <v>18.540091780000001</v>
          </cell>
          <cell r="U31770">
            <v>37.0534246</v>
          </cell>
        </row>
        <row r="31771">
          <cell r="T31771">
            <v>18.558441930000001</v>
          </cell>
          <cell r="U31771">
            <v>37.031884980000001</v>
          </cell>
        </row>
        <row r="31772">
          <cell r="T31772">
            <v>18.48871136</v>
          </cell>
          <cell r="U31772">
            <v>37.103683689999997</v>
          </cell>
        </row>
        <row r="31773">
          <cell r="T31773">
            <v>18.540091780000001</v>
          </cell>
          <cell r="U31773">
            <v>37.010345370000003</v>
          </cell>
        </row>
        <row r="31774">
          <cell r="T31774">
            <v>18.518071599999999</v>
          </cell>
          <cell r="U31774">
            <v>37.082144079999999</v>
          </cell>
        </row>
        <row r="31775">
          <cell r="T31775">
            <v>18.547431840000002</v>
          </cell>
          <cell r="U31775">
            <v>37.010345370000003</v>
          </cell>
        </row>
        <row r="31776">
          <cell r="T31776">
            <v>18.53275172</v>
          </cell>
          <cell r="U31776">
            <v>37.039064850000003</v>
          </cell>
        </row>
        <row r="31777">
          <cell r="T31777">
            <v>18.543761809999999</v>
          </cell>
          <cell r="U31777">
            <v>37.0534246</v>
          </cell>
        </row>
        <row r="31778">
          <cell r="T31778">
            <v>18.510731539999998</v>
          </cell>
          <cell r="U31778">
            <v>37.060604470000001</v>
          </cell>
        </row>
        <row r="31779">
          <cell r="T31779">
            <v>18.518071599999999</v>
          </cell>
          <cell r="U31779">
            <v>37.074964209999997</v>
          </cell>
        </row>
        <row r="31780">
          <cell r="T31780">
            <v>18.503391480000001</v>
          </cell>
          <cell r="U31780">
            <v>37.082144079999999</v>
          </cell>
        </row>
        <row r="31781">
          <cell r="T31781">
            <v>18.536421749999999</v>
          </cell>
          <cell r="U31781">
            <v>37.039064850000003</v>
          </cell>
        </row>
        <row r="31782">
          <cell r="T31782">
            <v>18.52541166</v>
          </cell>
          <cell r="U31782">
            <v>37.039064850000003</v>
          </cell>
        </row>
        <row r="31783">
          <cell r="T31783">
            <v>18.52541166</v>
          </cell>
          <cell r="U31783">
            <v>37.031884980000001</v>
          </cell>
        </row>
        <row r="31784">
          <cell r="T31784">
            <v>18.529081690000002</v>
          </cell>
          <cell r="U31784">
            <v>37.0534246</v>
          </cell>
        </row>
        <row r="31785">
          <cell r="T31785">
            <v>18.492381389999998</v>
          </cell>
          <cell r="U31785">
            <v>37.125223300000002</v>
          </cell>
        </row>
        <row r="31786">
          <cell r="T31786">
            <v>18.536421749999999</v>
          </cell>
          <cell r="U31786">
            <v>37.067784340000003</v>
          </cell>
        </row>
        <row r="31787">
          <cell r="T31787">
            <v>18.499721449999999</v>
          </cell>
          <cell r="U31787">
            <v>37.096503820000002</v>
          </cell>
        </row>
        <row r="31788">
          <cell r="T31788">
            <v>18.529081690000002</v>
          </cell>
          <cell r="U31788">
            <v>37.089323950000001</v>
          </cell>
        </row>
        <row r="31789">
          <cell r="T31789">
            <v>18.540091780000001</v>
          </cell>
          <cell r="U31789">
            <v>37.082144079999999</v>
          </cell>
        </row>
        <row r="31790">
          <cell r="T31790">
            <v>18.51440157</v>
          </cell>
          <cell r="U31790">
            <v>37.103683689999997</v>
          </cell>
        </row>
        <row r="31791">
          <cell r="T31791">
            <v>18.52541166</v>
          </cell>
          <cell r="U31791">
            <v>37.074964209999997</v>
          </cell>
        </row>
        <row r="31792">
          <cell r="T31792">
            <v>18.51440157</v>
          </cell>
          <cell r="U31792">
            <v>37.089323950000001</v>
          </cell>
        </row>
        <row r="31793">
          <cell r="T31793">
            <v>18.558441930000001</v>
          </cell>
          <cell r="U31793">
            <v>37.031884980000001</v>
          </cell>
        </row>
        <row r="31794">
          <cell r="T31794">
            <v>18.554771899999999</v>
          </cell>
          <cell r="U31794">
            <v>37.082144079999999</v>
          </cell>
        </row>
        <row r="31795">
          <cell r="T31795">
            <v>18.521741630000001</v>
          </cell>
          <cell r="U31795">
            <v>37.103683689999997</v>
          </cell>
        </row>
        <row r="31796">
          <cell r="T31796">
            <v>18.554771899999999</v>
          </cell>
          <cell r="U31796">
            <v>37.082144079999999</v>
          </cell>
        </row>
        <row r="31797">
          <cell r="T31797">
            <v>18.558441930000001</v>
          </cell>
          <cell r="U31797">
            <v>37.067784340000003</v>
          </cell>
        </row>
        <row r="31798">
          <cell r="T31798">
            <v>18.56945202</v>
          </cell>
          <cell r="U31798">
            <v>37.0534246</v>
          </cell>
        </row>
        <row r="31799">
          <cell r="T31799">
            <v>18.540091780000001</v>
          </cell>
          <cell r="U31799">
            <v>37.089323950000001</v>
          </cell>
        </row>
        <row r="31800">
          <cell r="T31800">
            <v>18.580462099999998</v>
          </cell>
          <cell r="U31800">
            <v>37.039064850000003</v>
          </cell>
        </row>
        <row r="31801">
          <cell r="T31801">
            <v>18.58413213</v>
          </cell>
          <cell r="U31801">
            <v>37.046244719999997</v>
          </cell>
        </row>
        <row r="31802">
          <cell r="T31802">
            <v>18.57679207</v>
          </cell>
          <cell r="U31802">
            <v>37.039064850000003</v>
          </cell>
        </row>
        <row r="31803">
          <cell r="T31803">
            <v>18.580462099999998</v>
          </cell>
          <cell r="U31803">
            <v>36.773409639999997</v>
          </cell>
        </row>
        <row r="31804">
          <cell r="T31804">
            <v>18.591472190000001</v>
          </cell>
          <cell r="U31804">
            <v>36.78776938</v>
          </cell>
        </row>
        <row r="31805">
          <cell r="T31805">
            <v>18.56945202</v>
          </cell>
          <cell r="U31805">
            <v>36.823668730000001</v>
          </cell>
        </row>
        <row r="31806">
          <cell r="T31806">
            <v>18.51440157</v>
          </cell>
          <cell r="U31806">
            <v>36.888287570000003</v>
          </cell>
        </row>
        <row r="31807">
          <cell r="T31807">
            <v>18.536421749999999</v>
          </cell>
          <cell r="U31807">
            <v>36.859568090000003</v>
          </cell>
        </row>
        <row r="31808">
          <cell r="T31808">
            <v>18.499721449999999</v>
          </cell>
          <cell r="U31808">
            <v>36.895467439999997</v>
          </cell>
        </row>
        <row r="31809">
          <cell r="T31809">
            <v>18.56945202</v>
          </cell>
          <cell r="U31809">
            <v>36.823668730000001</v>
          </cell>
        </row>
        <row r="31810">
          <cell r="T31810">
            <v>18.562111959999999</v>
          </cell>
          <cell r="U31810">
            <v>36.823668730000001</v>
          </cell>
        </row>
        <row r="31811">
          <cell r="T31811">
            <v>18.536421749999999</v>
          </cell>
          <cell r="U31811">
            <v>36.859568090000003</v>
          </cell>
        </row>
        <row r="31812">
          <cell r="T31812">
            <v>18.59514222</v>
          </cell>
          <cell r="U31812">
            <v>36.802129119999996</v>
          </cell>
        </row>
        <row r="31813">
          <cell r="T31813">
            <v>18.58413213</v>
          </cell>
          <cell r="U31813">
            <v>36.823668730000001</v>
          </cell>
        </row>
        <row r="31814">
          <cell r="T31814">
            <v>18.55110187</v>
          </cell>
          <cell r="U31814">
            <v>36.866747959999998</v>
          </cell>
        </row>
        <row r="31815">
          <cell r="T31815">
            <v>18.536421749999999</v>
          </cell>
          <cell r="U31815">
            <v>36.881107700000001</v>
          </cell>
        </row>
        <row r="31816">
          <cell r="T31816">
            <v>18.56945202</v>
          </cell>
          <cell r="U31816">
            <v>36.823668730000001</v>
          </cell>
        </row>
        <row r="31817">
          <cell r="T31817">
            <v>18.547431840000002</v>
          </cell>
          <cell r="U31817">
            <v>36.859568090000003</v>
          </cell>
        </row>
        <row r="31818">
          <cell r="T31818">
            <v>18.56945202</v>
          </cell>
          <cell r="U31818">
            <v>36.823668730000001</v>
          </cell>
        </row>
        <row r="31819">
          <cell r="T31819">
            <v>18.562111959999999</v>
          </cell>
          <cell r="U31819">
            <v>36.838028469999998</v>
          </cell>
        </row>
        <row r="31820">
          <cell r="T31820">
            <v>18.540091780000001</v>
          </cell>
          <cell r="U31820">
            <v>36.838028469999998</v>
          </cell>
        </row>
        <row r="31821">
          <cell r="T31821">
            <v>18.540091780000001</v>
          </cell>
          <cell r="U31821">
            <v>36.859568090000003</v>
          </cell>
        </row>
        <row r="31822">
          <cell r="T31822">
            <v>18.562111959999999</v>
          </cell>
          <cell r="U31822">
            <v>36.830848600000003</v>
          </cell>
        </row>
        <row r="31823">
          <cell r="T31823">
            <v>18.554771899999999</v>
          </cell>
          <cell r="U31823">
            <v>36.852388210000001</v>
          </cell>
        </row>
        <row r="31824">
          <cell r="T31824">
            <v>18.53275172</v>
          </cell>
          <cell r="U31824">
            <v>36.895467439999997</v>
          </cell>
        </row>
        <row r="31825">
          <cell r="T31825">
            <v>18.536421749999999</v>
          </cell>
          <cell r="U31825">
            <v>36.881107700000001</v>
          </cell>
        </row>
        <row r="31826">
          <cell r="T31826">
            <v>18.554771899999999</v>
          </cell>
          <cell r="U31826">
            <v>36.845208339999999</v>
          </cell>
        </row>
        <row r="31827">
          <cell r="T31827">
            <v>18.56945202</v>
          </cell>
          <cell r="U31827">
            <v>36.852388210000001</v>
          </cell>
        </row>
        <row r="31828">
          <cell r="T31828">
            <v>18.56945202</v>
          </cell>
          <cell r="U31828">
            <v>36.830848600000003</v>
          </cell>
        </row>
        <row r="31829">
          <cell r="T31829">
            <v>18.521741630000001</v>
          </cell>
          <cell r="U31829">
            <v>36.909827180000001</v>
          </cell>
        </row>
        <row r="31830">
          <cell r="T31830">
            <v>18.573122049999998</v>
          </cell>
          <cell r="U31830">
            <v>36.845208339999999</v>
          </cell>
        </row>
        <row r="31831">
          <cell r="T31831">
            <v>18.52541166</v>
          </cell>
          <cell r="U31831">
            <v>36.909827180000001</v>
          </cell>
        </row>
        <row r="31832">
          <cell r="T31832">
            <v>18.518071599999999</v>
          </cell>
          <cell r="U31832">
            <v>36.917007050000002</v>
          </cell>
        </row>
        <row r="31833">
          <cell r="T31833">
            <v>18.558441930000001</v>
          </cell>
          <cell r="U31833">
            <v>36.838028469999998</v>
          </cell>
        </row>
        <row r="31834">
          <cell r="T31834">
            <v>18.492381389999998</v>
          </cell>
          <cell r="U31834">
            <v>36.924186919999997</v>
          </cell>
        </row>
        <row r="31835">
          <cell r="T31835">
            <v>18.492381389999998</v>
          </cell>
          <cell r="U31835">
            <v>36.924186919999997</v>
          </cell>
        </row>
        <row r="31836">
          <cell r="T31836">
            <v>18.536421749999999</v>
          </cell>
          <cell r="U31836">
            <v>36.866747959999998</v>
          </cell>
        </row>
        <row r="31837">
          <cell r="T31837">
            <v>18.474031239999999</v>
          </cell>
          <cell r="U31837">
            <v>36.945726530000002</v>
          </cell>
        </row>
        <row r="31838">
          <cell r="T31838">
            <v>18.543761809999999</v>
          </cell>
          <cell r="U31838">
            <v>36.859568090000003</v>
          </cell>
        </row>
        <row r="31839">
          <cell r="T31839">
            <v>18.477701270000001</v>
          </cell>
          <cell r="U31839">
            <v>36.93854666</v>
          </cell>
        </row>
        <row r="31840">
          <cell r="T31840">
            <v>18.496051420000001</v>
          </cell>
          <cell r="U31840">
            <v>36.909827180000001</v>
          </cell>
        </row>
        <row r="31841">
          <cell r="T31841">
            <v>18.481371299999999</v>
          </cell>
          <cell r="U31841">
            <v>36.924186919999997</v>
          </cell>
        </row>
        <row r="31842">
          <cell r="T31842">
            <v>18.51440157</v>
          </cell>
          <cell r="U31842">
            <v>36.888287570000003</v>
          </cell>
        </row>
        <row r="31843">
          <cell r="T31843">
            <v>18.554771899999999</v>
          </cell>
          <cell r="U31843">
            <v>36.859568090000003</v>
          </cell>
        </row>
        <row r="31844">
          <cell r="T31844">
            <v>18.499721449999999</v>
          </cell>
          <cell r="U31844">
            <v>36.945726530000002</v>
          </cell>
        </row>
        <row r="31845">
          <cell r="T31845">
            <v>18.52541166</v>
          </cell>
          <cell r="U31845">
            <v>36.895467439999997</v>
          </cell>
        </row>
        <row r="31846">
          <cell r="T31846">
            <v>18.540091780000001</v>
          </cell>
          <cell r="U31846">
            <v>36.852388210000001</v>
          </cell>
        </row>
        <row r="31847">
          <cell r="T31847">
            <v>18.52541166</v>
          </cell>
          <cell r="U31847">
            <v>36.866747959999998</v>
          </cell>
        </row>
        <row r="31848">
          <cell r="T31848">
            <v>18.547431840000002</v>
          </cell>
          <cell r="U31848">
            <v>36.881107700000001</v>
          </cell>
        </row>
        <row r="31849">
          <cell r="T31849">
            <v>18.540091780000001</v>
          </cell>
          <cell r="U31849">
            <v>36.902647309999999</v>
          </cell>
        </row>
        <row r="31850">
          <cell r="T31850">
            <v>18.529081690000002</v>
          </cell>
          <cell r="U31850">
            <v>36.917007050000002</v>
          </cell>
        </row>
        <row r="31851">
          <cell r="T31851">
            <v>18.55110187</v>
          </cell>
          <cell r="U31851">
            <v>36.852388210000001</v>
          </cell>
        </row>
        <row r="31852">
          <cell r="T31852">
            <v>18.499721449999999</v>
          </cell>
          <cell r="U31852">
            <v>36.931366789999998</v>
          </cell>
        </row>
        <row r="31853">
          <cell r="T31853">
            <v>18.51440157</v>
          </cell>
          <cell r="U31853">
            <v>36.895467439999997</v>
          </cell>
        </row>
        <row r="31854">
          <cell r="T31854">
            <v>18.48871136</v>
          </cell>
          <cell r="U31854">
            <v>36.924186919999997</v>
          </cell>
        </row>
        <row r="31855">
          <cell r="T31855">
            <v>18.503391480000001</v>
          </cell>
          <cell r="U31855">
            <v>36.931366789999998</v>
          </cell>
        </row>
        <row r="31856">
          <cell r="T31856">
            <v>18.50706151</v>
          </cell>
          <cell r="U31856">
            <v>36.93854666</v>
          </cell>
        </row>
        <row r="31857">
          <cell r="T31857">
            <v>18.503391480000001</v>
          </cell>
          <cell r="U31857">
            <v>36.895467439999997</v>
          </cell>
        </row>
        <row r="31858">
          <cell r="T31858">
            <v>18.510731539999998</v>
          </cell>
          <cell r="U31858">
            <v>36.888287570000003</v>
          </cell>
        </row>
        <row r="31859">
          <cell r="T31859">
            <v>18.503391480000001</v>
          </cell>
          <cell r="U31859">
            <v>36.866747959999998</v>
          </cell>
        </row>
        <row r="31860">
          <cell r="T31860">
            <v>18.47036121</v>
          </cell>
          <cell r="U31860">
            <v>36.93854666</v>
          </cell>
        </row>
        <row r="31861">
          <cell r="T31861">
            <v>18.50706151</v>
          </cell>
          <cell r="U31861">
            <v>36.895467439999997</v>
          </cell>
        </row>
        <row r="31862">
          <cell r="T31862">
            <v>18.466691180000002</v>
          </cell>
          <cell r="U31862">
            <v>36.952906409999997</v>
          </cell>
        </row>
        <row r="31863">
          <cell r="T31863">
            <v>18.51440157</v>
          </cell>
          <cell r="U31863">
            <v>36.87392783</v>
          </cell>
        </row>
        <row r="31864">
          <cell r="T31864">
            <v>18.503391480000001</v>
          </cell>
          <cell r="U31864">
            <v>36.909827180000001</v>
          </cell>
        </row>
        <row r="31865">
          <cell r="T31865">
            <v>18.521741630000001</v>
          </cell>
          <cell r="U31865">
            <v>36.888287570000003</v>
          </cell>
        </row>
        <row r="31866">
          <cell r="T31866">
            <v>18.48871136</v>
          </cell>
          <cell r="U31866">
            <v>36.902647309999999</v>
          </cell>
        </row>
        <row r="31867">
          <cell r="T31867">
            <v>18.518071599999999</v>
          </cell>
          <cell r="U31867">
            <v>36.866747959999998</v>
          </cell>
        </row>
        <row r="31868">
          <cell r="T31868">
            <v>18.47036121</v>
          </cell>
          <cell r="U31868">
            <v>36.931366789999998</v>
          </cell>
        </row>
        <row r="31869">
          <cell r="T31869">
            <v>18.496051420000001</v>
          </cell>
          <cell r="U31869">
            <v>36.895467439999997</v>
          </cell>
        </row>
        <row r="31870">
          <cell r="T31870">
            <v>18.492381389999998</v>
          </cell>
          <cell r="U31870">
            <v>36.909827180000001</v>
          </cell>
        </row>
        <row r="31871">
          <cell r="T31871">
            <v>18.481371299999999</v>
          </cell>
          <cell r="U31871">
            <v>36.902647309999999</v>
          </cell>
        </row>
        <row r="31872">
          <cell r="T31872">
            <v>18.529081690000002</v>
          </cell>
          <cell r="U31872">
            <v>36.866747959999998</v>
          </cell>
        </row>
        <row r="31873">
          <cell r="T31873">
            <v>18.485041330000001</v>
          </cell>
          <cell r="U31873">
            <v>36.924186919999997</v>
          </cell>
        </row>
        <row r="31874">
          <cell r="T31874">
            <v>18.53275172</v>
          </cell>
          <cell r="U31874">
            <v>36.87392783</v>
          </cell>
        </row>
        <row r="31875">
          <cell r="T31875">
            <v>18.52541166</v>
          </cell>
          <cell r="U31875">
            <v>36.931366789999998</v>
          </cell>
        </row>
        <row r="31876">
          <cell r="T31876">
            <v>18.562111959999999</v>
          </cell>
          <cell r="U31876">
            <v>36.881107700000001</v>
          </cell>
        </row>
        <row r="31877">
          <cell r="T31877">
            <v>18.591472190000001</v>
          </cell>
          <cell r="U31877">
            <v>36.881107700000001</v>
          </cell>
        </row>
        <row r="31878">
          <cell r="T31878">
            <v>18.558441930000001</v>
          </cell>
          <cell r="U31878">
            <v>36.93854666</v>
          </cell>
        </row>
        <row r="31879">
          <cell r="T31879">
            <v>18.617162400000002</v>
          </cell>
          <cell r="U31879">
            <v>36.852388210000001</v>
          </cell>
        </row>
        <row r="31880">
          <cell r="T31880">
            <v>18.547431840000002</v>
          </cell>
          <cell r="U31880">
            <v>36.93854666</v>
          </cell>
        </row>
        <row r="31881">
          <cell r="T31881">
            <v>18.492381389999998</v>
          </cell>
          <cell r="U31881">
            <v>36.945726530000002</v>
          </cell>
        </row>
        <row r="31882">
          <cell r="T31882">
            <v>18.510731539999998</v>
          </cell>
          <cell r="U31882">
            <v>36.924186919999997</v>
          </cell>
        </row>
        <row r="31883">
          <cell r="T31883">
            <v>18.52541166</v>
          </cell>
          <cell r="U31883">
            <v>36.902647309999999</v>
          </cell>
        </row>
        <row r="31884">
          <cell r="T31884">
            <v>18.518071599999999</v>
          </cell>
          <cell r="U31884">
            <v>36.924186919999997</v>
          </cell>
        </row>
        <row r="31885">
          <cell r="T31885">
            <v>18.48871136</v>
          </cell>
          <cell r="U31885">
            <v>36.96726615</v>
          </cell>
        </row>
        <row r="31886">
          <cell r="T31886">
            <v>18.459351120000001</v>
          </cell>
          <cell r="U31886">
            <v>36.99598563</v>
          </cell>
        </row>
        <row r="31887">
          <cell r="T31887">
            <v>18.492381389999998</v>
          </cell>
          <cell r="U31887">
            <v>36.945726530000002</v>
          </cell>
        </row>
        <row r="31888">
          <cell r="T31888">
            <v>18.474031239999999</v>
          </cell>
          <cell r="U31888">
            <v>36.988805759999998</v>
          </cell>
        </row>
        <row r="31889">
          <cell r="T31889">
            <v>18.496051420000001</v>
          </cell>
          <cell r="U31889">
            <v>36.931366789999998</v>
          </cell>
        </row>
        <row r="31890">
          <cell r="T31890">
            <v>18.466691180000002</v>
          </cell>
          <cell r="U31890">
            <v>36.974446020000002</v>
          </cell>
        </row>
        <row r="31891">
          <cell r="T31891">
            <v>18.521741630000001</v>
          </cell>
          <cell r="U31891">
            <v>36.917007050000002</v>
          </cell>
        </row>
        <row r="31892">
          <cell r="T31892">
            <v>18.53275172</v>
          </cell>
          <cell r="U31892">
            <v>36.917007050000002</v>
          </cell>
        </row>
        <row r="31893">
          <cell r="T31893">
            <v>18.518071599999999</v>
          </cell>
          <cell r="U31893">
            <v>36.945726530000002</v>
          </cell>
        </row>
        <row r="31894">
          <cell r="T31894">
            <v>18.492381389999998</v>
          </cell>
          <cell r="U31894">
            <v>36.974446020000002</v>
          </cell>
        </row>
        <row r="31895">
          <cell r="T31895">
            <v>18.499721449999999</v>
          </cell>
          <cell r="U31895">
            <v>36.96726615</v>
          </cell>
        </row>
        <row r="31896">
          <cell r="T31896">
            <v>18.53275172</v>
          </cell>
          <cell r="U31896">
            <v>36.945726530000002</v>
          </cell>
        </row>
        <row r="31897">
          <cell r="T31897">
            <v>18.518071599999999</v>
          </cell>
          <cell r="U31897">
            <v>36.960086279999999</v>
          </cell>
        </row>
        <row r="31898">
          <cell r="T31898">
            <v>18.521741630000001</v>
          </cell>
          <cell r="U31898">
            <v>36.952906409999997</v>
          </cell>
        </row>
        <row r="31899">
          <cell r="T31899">
            <v>18.56945202</v>
          </cell>
          <cell r="U31899">
            <v>36.895467439999997</v>
          </cell>
        </row>
        <row r="31900">
          <cell r="T31900">
            <v>18.521741630000001</v>
          </cell>
          <cell r="U31900">
            <v>36.952906409999997</v>
          </cell>
        </row>
        <row r="31901">
          <cell r="T31901">
            <v>18.521741630000001</v>
          </cell>
          <cell r="U31901">
            <v>36.945726530000002</v>
          </cell>
        </row>
        <row r="31902">
          <cell r="T31902">
            <v>18.510731539999998</v>
          </cell>
          <cell r="U31902">
            <v>36.960086279999999</v>
          </cell>
        </row>
        <row r="31903">
          <cell r="T31903">
            <v>18.562111959999999</v>
          </cell>
          <cell r="U31903">
            <v>36.917007050000002</v>
          </cell>
        </row>
        <row r="31904">
          <cell r="T31904">
            <v>18.565781990000001</v>
          </cell>
          <cell r="U31904">
            <v>36.917007050000002</v>
          </cell>
        </row>
        <row r="31905">
          <cell r="T31905">
            <v>18.52541166</v>
          </cell>
          <cell r="U31905">
            <v>36.952906409999997</v>
          </cell>
        </row>
        <row r="31906">
          <cell r="T31906">
            <v>18.521741630000001</v>
          </cell>
          <cell r="U31906">
            <v>36.981625889999997</v>
          </cell>
        </row>
        <row r="31907">
          <cell r="T31907">
            <v>18.562111959999999</v>
          </cell>
          <cell r="U31907">
            <v>36.945726530000002</v>
          </cell>
        </row>
        <row r="31908">
          <cell r="T31908">
            <v>18.543761809999999</v>
          </cell>
          <cell r="U31908">
            <v>36.93854666</v>
          </cell>
        </row>
        <row r="31909">
          <cell r="T31909">
            <v>18.52541166</v>
          </cell>
          <cell r="U31909">
            <v>36.960086279999999</v>
          </cell>
        </row>
        <row r="31910">
          <cell r="T31910">
            <v>18.543761809999999</v>
          </cell>
          <cell r="U31910">
            <v>36.952906409999997</v>
          </cell>
        </row>
        <row r="31911">
          <cell r="T31911">
            <v>18.554771899999999</v>
          </cell>
          <cell r="U31911">
            <v>36.917007050000002</v>
          </cell>
        </row>
        <row r="31912">
          <cell r="T31912">
            <v>18.57679207</v>
          </cell>
          <cell r="U31912">
            <v>36.909827180000001</v>
          </cell>
        </row>
        <row r="31913">
          <cell r="T31913">
            <v>18.55110187</v>
          </cell>
          <cell r="U31913">
            <v>36.909827180000001</v>
          </cell>
        </row>
        <row r="31914">
          <cell r="T31914">
            <v>18.57679207</v>
          </cell>
          <cell r="U31914">
            <v>36.909827180000001</v>
          </cell>
        </row>
        <row r="31915">
          <cell r="T31915">
            <v>18.56945202</v>
          </cell>
          <cell r="U31915">
            <v>36.924186919999997</v>
          </cell>
        </row>
        <row r="31916">
          <cell r="T31916">
            <v>18.591472190000001</v>
          </cell>
          <cell r="U31916">
            <v>36.917007050000002</v>
          </cell>
        </row>
        <row r="31917">
          <cell r="T31917">
            <v>18.591472190000001</v>
          </cell>
          <cell r="U31917">
            <v>36.888287570000003</v>
          </cell>
        </row>
        <row r="31918">
          <cell r="T31918">
            <v>18.587802159999999</v>
          </cell>
          <cell r="U31918">
            <v>36.924186919999997</v>
          </cell>
        </row>
        <row r="31919">
          <cell r="T31919">
            <v>18.573122049999998</v>
          </cell>
          <cell r="U31919">
            <v>36.924186919999997</v>
          </cell>
        </row>
        <row r="31920">
          <cell r="T31920">
            <v>18.562111959999999</v>
          </cell>
          <cell r="U31920">
            <v>36.952906409999997</v>
          </cell>
        </row>
        <row r="31921">
          <cell r="T31921">
            <v>18.587802159999999</v>
          </cell>
          <cell r="U31921">
            <v>36.902647309999999</v>
          </cell>
        </row>
        <row r="31922">
          <cell r="T31922">
            <v>18.57679207</v>
          </cell>
          <cell r="U31922">
            <v>36.931366789999998</v>
          </cell>
        </row>
        <row r="31923">
          <cell r="T31923">
            <v>18.540091780000001</v>
          </cell>
          <cell r="U31923">
            <v>36.96726615</v>
          </cell>
        </row>
        <row r="31924">
          <cell r="T31924">
            <v>18.58413213</v>
          </cell>
          <cell r="U31924">
            <v>36.93854666</v>
          </cell>
        </row>
        <row r="31925">
          <cell r="T31925">
            <v>18.540091780000001</v>
          </cell>
          <cell r="U31925">
            <v>36.96726615</v>
          </cell>
        </row>
        <row r="31926">
          <cell r="T31926">
            <v>18.547431840000002</v>
          </cell>
          <cell r="U31926">
            <v>36.93854666</v>
          </cell>
        </row>
        <row r="31927">
          <cell r="T31927">
            <v>18.587802159999999</v>
          </cell>
          <cell r="U31927">
            <v>36.909827180000001</v>
          </cell>
        </row>
        <row r="31928">
          <cell r="T31928">
            <v>18.52541166</v>
          </cell>
          <cell r="U31928">
            <v>36.974446020000002</v>
          </cell>
        </row>
        <row r="31929">
          <cell r="T31929">
            <v>18.591472190000001</v>
          </cell>
          <cell r="U31929">
            <v>36.895467439999997</v>
          </cell>
        </row>
        <row r="31930">
          <cell r="T31930">
            <v>18.562111959999999</v>
          </cell>
          <cell r="U31930">
            <v>36.924186919999997</v>
          </cell>
        </row>
        <row r="31931">
          <cell r="T31931">
            <v>18.53275172</v>
          </cell>
          <cell r="U31931">
            <v>36.981625889999997</v>
          </cell>
        </row>
        <row r="31932">
          <cell r="T31932">
            <v>18.540091780000001</v>
          </cell>
          <cell r="U31932">
            <v>36.974446020000002</v>
          </cell>
        </row>
        <row r="31933">
          <cell r="T31933">
            <v>18.58413213</v>
          </cell>
          <cell r="U31933">
            <v>36.924186919999997</v>
          </cell>
        </row>
        <row r="31934">
          <cell r="T31934">
            <v>18.558441930000001</v>
          </cell>
          <cell r="U31934">
            <v>36.945726530000002</v>
          </cell>
        </row>
        <row r="31935">
          <cell r="T31935">
            <v>18.53275172</v>
          </cell>
          <cell r="U31935">
            <v>36.960086279999999</v>
          </cell>
        </row>
        <row r="31936">
          <cell r="T31936">
            <v>18.558441930000001</v>
          </cell>
          <cell r="U31936">
            <v>36.917007050000002</v>
          </cell>
        </row>
        <row r="31937">
          <cell r="T31937">
            <v>18.510731539999998</v>
          </cell>
          <cell r="U31937">
            <v>36.988805759999998</v>
          </cell>
        </row>
        <row r="31938">
          <cell r="T31938">
            <v>18.503391480000001</v>
          </cell>
          <cell r="U31938">
            <v>37.003165500000001</v>
          </cell>
        </row>
        <row r="31939">
          <cell r="T31939">
            <v>18.518071599999999</v>
          </cell>
          <cell r="U31939">
            <v>37.003165500000001</v>
          </cell>
        </row>
        <row r="31940">
          <cell r="T31940">
            <v>18.499721449999999</v>
          </cell>
          <cell r="U31940">
            <v>36.981625889999997</v>
          </cell>
        </row>
        <row r="31941">
          <cell r="T31941">
            <v>18.50706151</v>
          </cell>
          <cell r="U31941">
            <v>36.952906409999997</v>
          </cell>
        </row>
        <row r="31942">
          <cell r="T31942">
            <v>18.481371299999999</v>
          </cell>
          <cell r="U31942">
            <v>37.003165500000001</v>
          </cell>
        </row>
        <row r="31943">
          <cell r="T31943">
            <v>18.52541166</v>
          </cell>
          <cell r="U31943">
            <v>36.93854666</v>
          </cell>
        </row>
        <row r="31944">
          <cell r="T31944">
            <v>18.518071599999999</v>
          </cell>
          <cell r="U31944">
            <v>36.960086279999999</v>
          </cell>
        </row>
        <row r="31945">
          <cell r="T31945">
            <v>18.48871136</v>
          </cell>
          <cell r="U31945">
            <v>36.988805759999998</v>
          </cell>
        </row>
        <row r="31946">
          <cell r="T31946">
            <v>18.48871136</v>
          </cell>
          <cell r="U31946">
            <v>36.96726615</v>
          </cell>
        </row>
        <row r="31947">
          <cell r="T31947">
            <v>18.510731539999998</v>
          </cell>
          <cell r="U31947">
            <v>36.945726530000002</v>
          </cell>
        </row>
        <row r="31948">
          <cell r="T31948">
            <v>18.521741630000001</v>
          </cell>
          <cell r="U31948">
            <v>36.952906409999997</v>
          </cell>
        </row>
        <row r="31949">
          <cell r="T31949">
            <v>18.499721449999999</v>
          </cell>
          <cell r="U31949">
            <v>36.974446020000002</v>
          </cell>
        </row>
        <row r="31950">
          <cell r="T31950">
            <v>18.485041330000001</v>
          </cell>
          <cell r="U31950">
            <v>36.981625889999997</v>
          </cell>
        </row>
        <row r="31951">
          <cell r="T31951">
            <v>18.540091780000001</v>
          </cell>
          <cell r="U31951">
            <v>36.917007050000002</v>
          </cell>
        </row>
        <row r="31952">
          <cell r="T31952">
            <v>18.492381389999998</v>
          </cell>
          <cell r="U31952">
            <v>36.988805759999998</v>
          </cell>
        </row>
        <row r="31953">
          <cell r="T31953">
            <v>18.52541166</v>
          </cell>
          <cell r="U31953">
            <v>36.960086279999999</v>
          </cell>
        </row>
        <row r="31954">
          <cell r="T31954">
            <v>18.558441930000001</v>
          </cell>
          <cell r="U31954">
            <v>36.924186919999997</v>
          </cell>
        </row>
        <row r="31955">
          <cell r="T31955">
            <v>18.477701270000001</v>
          </cell>
          <cell r="U31955">
            <v>37.003165500000001</v>
          </cell>
        </row>
        <row r="31956">
          <cell r="T31956">
            <v>18.492381389999998</v>
          </cell>
          <cell r="U31956">
            <v>36.981625889999997</v>
          </cell>
        </row>
        <row r="31957">
          <cell r="T31957">
            <v>18.510731539999998</v>
          </cell>
          <cell r="U31957">
            <v>36.974446020000002</v>
          </cell>
        </row>
        <row r="31958">
          <cell r="T31958">
            <v>18.50706151</v>
          </cell>
          <cell r="U31958">
            <v>36.988805759999998</v>
          </cell>
        </row>
        <row r="31959">
          <cell r="T31959">
            <v>18.554771899999999</v>
          </cell>
          <cell r="U31959">
            <v>36.902647309999999</v>
          </cell>
        </row>
        <row r="31960">
          <cell r="T31960">
            <v>18.503391480000001</v>
          </cell>
          <cell r="U31960">
            <v>36.974446020000002</v>
          </cell>
        </row>
        <row r="31961">
          <cell r="T31961">
            <v>18.499721449999999</v>
          </cell>
          <cell r="U31961">
            <v>36.988805759999998</v>
          </cell>
        </row>
        <row r="31962">
          <cell r="T31962">
            <v>18.521741630000001</v>
          </cell>
          <cell r="U31962">
            <v>36.974446020000002</v>
          </cell>
        </row>
        <row r="31963">
          <cell r="T31963">
            <v>18.562111959999999</v>
          </cell>
          <cell r="U31963">
            <v>36.917007050000002</v>
          </cell>
        </row>
        <row r="31964">
          <cell r="T31964">
            <v>18.543761809999999</v>
          </cell>
          <cell r="U31964">
            <v>36.960086279999999</v>
          </cell>
        </row>
        <row r="31965">
          <cell r="T31965">
            <v>18.56945202</v>
          </cell>
          <cell r="U31965">
            <v>36.924186919999997</v>
          </cell>
        </row>
        <row r="31966">
          <cell r="T31966">
            <v>18.51440157</v>
          </cell>
          <cell r="U31966">
            <v>36.99598563</v>
          </cell>
        </row>
        <row r="31967">
          <cell r="T31967">
            <v>18.562111959999999</v>
          </cell>
          <cell r="U31967">
            <v>36.924186919999997</v>
          </cell>
        </row>
        <row r="31968">
          <cell r="T31968">
            <v>18.50706151</v>
          </cell>
          <cell r="U31968">
            <v>37.017525239999998</v>
          </cell>
        </row>
        <row r="31969">
          <cell r="T31969">
            <v>18.510731539999998</v>
          </cell>
          <cell r="U31969">
            <v>37.010345370000003</v>
          </cell>
        </row>
        <row r="31970">
          <cell r="T31970">
            <v>18.529081690000002</v>
          </cell>
          <cell r="U31970">
            <v>36.960086279999999</v>
          </cell>
        </row>
        <row r="31971">
          <cell r="T31971">
            <v>18.496051420000001</v>
          </cell>
          <cell r="U31971">
            <v>37.017525239999998</v>
          </cell>
        </row>
        <row r="31972">
          <cell r="T31972">
            <v>18.50706151</v>
          </cell>
          <cell r="U31972">
            <v>37.017525239999998</v>
          </cell>
        </row>
        <row r="31973">
          <cell r="T31973">
            <v>18.51440157</v>
          </cell>
          <cell r="U31973">
            <v>36.981625889999997</v>
          </cell>
        </row>
        <row r="31974">
          <cell r="T31974">
            <v>18.540091780000001</v>
          </cell>
          <cell r="U31974">
            <v>36.952906409999997</v>
          </cell>
        </row>
        <row r="31975">
          <cell r="T31975">
            <v>18.492381389999998</v>
          </cell>
          <cell r="U31975">
            <v>37.003165500000001</v>
          </cell>
        </row>
        <row r="31976">
          <cell r="T31976">
            <v>18.529081690000002</v>
          </cell>
          <cell r="U31976">
            <v>36.974446020000002</v>
          </cell>
        </row>
        <row r="31977">
          <cell r="T31977">
            <v>18.521741630000001</v>
          </cell>
          <cell r="U31977">
            <v>36.96726615</v>
          </cell>
        </row>
        <row r="31978">
          <cell r="T31978">
            <v>18.521741630000001</v>
          </cell>
          <cell r="U31978">
            <v>36.974446020000002</v>
          </cell>
        </row>
        <row r="31979">
          <cell r="T31979">
            <v>18.50706151</v>
          </cell>
          <cell r="U31979">
            <v>37.010345370000003</v>
          </cell>
        </row>
        <row r="31980">
          <cell r="T31980">
            <v>18.540091780000001</v>
          </cell>
          <cell r="U31980">
            <v>36.960086279999999</v>
          </cell>
        </row>
        <row r="31981">
          <cell r="T31981">
            <v>18.499721449999999</v>
          </cell>
          <cell r="U31981">
            <v>37.010345370000003</v>
          </cell>
        </row>
        <row r="31982">
          <cell r="T31982">
            <v>18.503391480000001</v>
          </cell>
          <cell r="U31982">
            <v>37.024705109999999</v>
          </cell>
        </row>
        <row r="31983">
          <cell r="T31983">
            <v>18.56945202</v>
          </cell>
          <cell r="U31983">
            <v>36.960086279999999</v>
          </cell>
        </row>
        <row r="31984">
          <cell r="T31984">
            <v>18.591472190000001</v>
          </cell>
          <cell r="U31984">
            <v>36.93854666</v>
          </cell>
        </row>
        <row r="31985">
          <cell r="T31985">
            <v>18.565781990000001</v>
          </cell>
          <cell r="U31985">
            <v>36.96726615</v>
          </cell>
        </row>
        <row r="31986">
          <cell r="T31986">
            <v>18.547431840000002</v>
          </cell>
          <cell r="U31986">
            <v>36.952906409999997</v>
          </cell>
        </row>
        <row r="31987">
          <cell r="T31987">
            <v>18.573122049999998</v>
          </cell>
          <cell r="U31987">
            <v>36.960086279999999</v>
          </cell>
        </row>
        <row r="31988">
          <cell r="T31988">
            <v>18.521741630000001</v>
          </cell>
          <cell r="U31988">
            <v>37.017525239999998</v>
          </cell>
        </row>
        <row r="31989">
          <cell r="T31989">
            <v>18.536421749999999</v>
          </cell>
          <cell r="U31989">
            <v>36.960086279999999</v>
          </cell>
        </row>
        <row r="31990">
          <cell r="T31990">
            <v>18.50706151</v>
          </cell>
          <cell r="U31990">
            <v>37.039064850000003</v>
          </cell>
        </row>
        <row r="31991">
          <cell r="T31991">
            <v>18.50706151</v>
          </cell>
          <cell r="U31991">
            <v>37.024705109999999</v>
          </cell>
        </row>
        <row r="31992">
          <cell r="T31992">
            <v>18.492381389999998</v>
          </cell>
          <cell r="U31992">
            <v>37.046244719999997</v>
          </cell>
        </row>
        <row r="31993">
          <cell r="T31993">
            <v>18.52541166</v>
          </cell>
          <cell r="U31993">
            <v>36.99598563</v>
          </cell>
        </row>
        <row r="31994">
          <cell r="T31994">
            <v>18.48871136</v>
          </cell>
          <cell r="U31994">
            <v>37.067784340000003</v>
          </cell>
        </row>
        <row r="31995">
          <cell r="T31995">
            <v>18.48871136</v>
          </cell>
          <cell r="U31995">
            <v>37.060604470000001</v>
          </cell>
        </row>
        <row r="31996">
          <cell r="T31996">
            <v>18.53275172</v>
          </cell>
          <cell r="U31996">
            <v>36.99598563</v>
          </cell>
        </row>
        <row r="31997">
          <cell r="T31997">
            <v>18.51440157</v>
          </cell>
          <cell r="U31997">
            <v>37.031884980000001</v>
          </cell>
        </row>
        <row r="31998">
          <cell r="T31998">
            <v>18.543761809999999</v>
          </cell>
          <cell r="U31998">
            <v>36.99598563</v>
          </cell>
        </row>
        <row r="31999">
          <cell r="T31999">
            <v>18.53275172</v>
          </cell>
          <cell r="U31999">
            <v>37.024705109999999</v>
          </cell>
        </row>
        <row r="32000">
          <cell r="T32000">
            <v>18.536421749999999</v>
          </cell>
          <cell r="U32000">
            <v>37.003165500000001</v>
          </cell>
        </row>
        <row r="32001">
          <cell r="T32001">
            <v>18.540091780000001</v>
          </cell>
          <cell r="U32001">
            <v>37.017525239999998</v>
          </cell>
        </row>
        <row r="32002">
          <cell r="T32002">
            <v>18.554771899999999</v>
          </cell>
          <cell r="U32002">
            <v>37.003165500000001</v>
          </cell>
        </row>
        <row r="32003">
          <cell r="T32003">
            <v>18.554771899999999</v>
          </cell>
          <cell r="U32003">
            <v>37.017525239999998</v>
          </cell>
        </row>
        <row r="32004">
          <cell r="T32004">
            <v>18.56945202</v>
          </cell>
          <cell r="U32004">
            <v>36.974446020000002</v>
          </cell>
        </row>
        <row r="32005">
          <cell r="T32005">
            <v>18.55110187</v>
          </cell>
          <cell r="U32005">
            <v>36.988805759999998</v>
          </cell>
        </row>
        <row r="32006">
          <cell r="T32006">
            <v>18.562111959999999</v>
          </cell>
          <cell r="U32006">
            <v>37.003165500000001</v>
          </cell>
        </row>
        <row r="32007">
          <cell r="T32007">
            <v>18.598812250000002</v>
          </cell>
          <cell r="U32007">
            <v>36.945726530000002</v>
          </cell>
        </row>
        <row r="32008">
          <cell r="T32008">
            <v>18.60248228</v>
          </cell>
          <cell r="U32008">
            <v>36.952906409999997</v>
          </cell>
        </row>
        <row r="32009">
          <cell r="T32009">
            <v>18.580462099999998</v>
          </cell>
          <cell r="U32009">
            <v>36.981625889999997</v>
          </cell>
        </row>
        <row r="32010">
          <cell r="T32010">
            <v>18.558441930000001</v>
          </cell>
          <cell r="U32010">
            <v>36.981625889999997</v>
          </cell>
        </row>
        <row r="32011">
          <cell r="T32011">
            <v>18.565781990000001</v>
          </cell>
          <cell r="U32011">
            <v>36.974446020000002</v>
          </cell>
        </row>
        <row r="32012">
          <cell r="T32012">
            <v>18.536421749999999</v>
          </cell>
          <cell r="U32012">
            <v>37.039064850000003</v>
          </cell>
        </row>
        <row r="32013">
          <cell r="T32013">
            <v>18.55110187</v>
          </cell>
          <cell r="U32013">
            <v>37.017525239999998</v>
          </cell>
        </row>
        <row r="32014">
          <cell r="T32014">
            <v>18.547431840000002</v>
          </cell>
          <cell r="U32014">
            <v>37.024705109999999</v>
          </cell>
        </row>
        <row r="32015">
          <cell r="T32015">
            <v>18.573122049999998</v>
          </cell>
          <cell r="U32015">
            <v>36.974446020000002</v>
          </cell>
        </row>
        <row r="32016">
          <cell r="T32016">
            <v>18.55110187</v>
          </cell>
          <cell r="U32016">
            <v>37.017525239999998</v>
          </cell>
        </row>
        <row r="32017">
          <cell r="T32017">
            <v>18.52541166</v>
          </cell>
          <cell r="U32017">
            <v>37.046244719999997</v>
          </cell>
        </row>
        <row r="32018">
          <cell r="T32018">
            <v>18.547431840000002</v>
          </cell>
          <cell r="U32018">
            <v>37.031884980000001</v>
          </cell>
        </row>
        <row r="32019">
          <cell r="T32019">
            <v>18.536421749999999</v>
          </cell>
          <cell r="U32019">
            <v>37.060604470000001</v>
          </cell>
        </row>
        <row r="32020">
          <cell r="T32020">
            <v>18.562111959999999</v>
          </cell>
          <cell r="U32020">
            <v>37.024705109999999</v>
          </cell>
        </row>
        <row r="32021">
          <cell r="T32021">
            <v>18.56945202</v>
          </cell>
          <cell r="U32021">
            <v>37.039064850000003</v>
          </cell>
        </row>
        <row r="32022">
          <cell r="T32022">
            <v>18.617162400000002</v>
          </cell>
          <cell r="U32022">
            <v>36.96726615</v>
          </cell>
        </row>
        <row r="32023">
          <cell r="T32023">
            <v>18.540091780000001</v>
          </cell>
          <cell r="U32023">
            <v>37.046244719999997</v>
          </cell>
        </row>
        <row r="32024">
          <cell r="T32024">
            <v>18.56945202</v>
          </cell>
          <cell r="U32024">
            <v>36.99598563</v>
          </cell>
        </row>
        <row r="32025">
          <cell r="T32025">
            <v>18.58413213</v>
          </cell>
          <cell r="U32025">
            <v>36.974446020000002</v>
          </cell>
        </row>
        <row r="32026">
          <cell r="T32026">
            <v>18.58413213</v>
          </cell>
          <cell r="U32026">
            <v>36.96726615</v>
          </cell>
        </row>
        <row r="32027">
          <cell r="T32027">
            <v>18.529081690000002</v>
          </cell>
          <cell r="U32027">
            <v>37.060604470000001</v>
          </cell>
        </row>
        <row r="32028">
          <cell r="T32028">
            <v>18.59514222</v>
          </cell>
          <cell r="U32028">
            <v>36.96726615</v>
          </cell>
        </row>
        <row r="32029">
          <cell r="T32029">
            <v>18.562111959999999</v>
          </cell>
          <cell r="U32029">
            <v>37.024705109999999</v>
          </cell>
        </row>
        <row r="32030">
          <cell r="T32030">
            <v>18.56945202</v>
          </cell>
          <cell r="U32030">
            <v>36.988805759999998</v>
          </cell>
        </row>
        <row r="32031">
          <cell r="T32031">
            <v>18.57679207</v>
          </cell>
          <cell r="U32031">
            <v>36.974446020000002</v>
          </cell>
        </row>
        <row r="32032">
          <cell r="T32032">
            <v>18.56945202</v>
          </cell>
          <cell r="U32032">
            <v>36.981625889999997</v>
          </cell>
        </row>
        <row r="32033">
          <cell r="T32033">
            <v>18.562111959999999</v>
          </cell>
          <cell r="U32033">
            <v>36.981625889999997</v>
          </cell>
        </row>
        <row r="32034">
          <cell r="T32034">
            <v>18.53275172</v>
          </cell>
          <cell r="U32034">
            <v>37.039064850000003</v>
          </cell>
        </row>
        <row r="32035">
          <cell r="T32035">
            <v>18.554771899999999</v>
          </cell>
          <cell r="U32035">
            <v>37.010345370000003</v>
          </cell>
        </row>
        <row r="32036">
          <cell r="T32036">
            <v>18.580462099999998</v>
          </cell>
          <cell r="U32036">
            <v>36.988805759999998</v>
          </cell>
        </row>
        <row r="32037">
          <cell r="T32037">
            <v>18.558441930000001</v>
          </cell>
          <cell r="U32037">
            <v>37.039064850000003</v>
          </cell>
        </row>
        <row r="32038">
          <cell r="T32038">
            <v>18.57679207</v>
          </cell>
          <cell r="U32038">
            <v>37.017525239999998</v>
          </cell>
        </row>
        <row r="32039">
          <cell r="T32039">
            <v>18.547431840000002</v>
          </cell>
          <cell r="U32039">
            <v>37.024705109999999</v>
          </cell>
        </row>
        <row r="32040">
          <cell r="T32040">
            <v>18.562111959999999</v>
          </cell>
          <cell r="U32040">
            <v>37.017525239999998</v>
          </cell>
        </row>
        <row r="32041">
          <cell r="T32041">
            <v>18.598812250000002</v>
          </cell>
          <cell r="U32041">
            <v>36.974446020000002</v>
          </cell>
        </row>
        <row r="32042">
          <cell r="T32042">
            <v>18.562111959999999</v>
          </cell>
          <cell r="U32042">
            <v>37.0534246</v>
          </cell>
        </row>
        <row r="32043">
          <cell r="T32043">
            <v>18.565781990000001</v>
          </cell>
          <cell r="U32043">
            <v>37.024705109999999</v>
          </cell>
        </row>
        <row r="32044">
          <cell r="T32044">
            <v>18.558441930000001</v>
          </cell>
          <cell r="U32044">
            <v>37.060604470000001</v>
          </cell>
        </row>
        <row r="32045">
          <cell r="T32045">
            <v>18.565781990000001</v>
          </cell>
          <cell r="U32045">
            <v>37.067784340000003</v>
          </cell>
        </row>
        <row r="32046">
          <cell r="T32046">
            <v>18.57679207</v>
          </cell>
          <cell r="U32046">
            <v>37.017525239999998</v>
          </cell>
        </row>
        <row r="32047">
          <cell r="T32047">
            <v>18.587802159999999</v>
          </cell>
          <cell r="U32047">
            <v>37.010345370000003</v>
          </cell>
        </row>
        <row r="32048">
          <cell r="T32048">
            <v>18.56945202</v>
          </cell>
          <cell r="U32048">
            <v>37.039064850000003</v>
          </cell>
        </row>
        <row r="32049">
          <cell r="T32049">
            <v>18.587802159999999</v>
          </cell>
          <cell r="U32049">
            <v>37.0534246</v>
          </cell>
        </row>
        <row r="32050">
          <cell r="T32050">
            <v>18.554771899999999</v>
          </cell>
          <cell r="U32050">
            <v>37.046244719999997</v>
          </cell>
        </row>
        <row r="32051">
          <cell r="T32051">
            <v>18.57679207</v>
          </cell>
          <cell r="U32051">
            <v>37.039064850000003</v>
          </cell>
        </row>
        <row r="32052">
          <cell r="T32052">
            <v>18.606152309999999</v>
          </cell>
          <cell r="U32052">
            <v>36.988805759999998</v>
          </cell>
        </row>
        <row r="32053">
          <cell r="T32053">
            <v>18.598812250000002</v>
          </cell>
          <cell r="U32053">
            <v>37.031884980000001</v>
          </cell>
        </row>
        <row r="32054">
          <cell r="T32054">
            <v>18.62083243</v>
          </cell>
          <cell r="U32054">
            <v>36.99598563</v>
          </cell>
        </row>
        <row r="32055">
          <cell r="T32055">
            <v>18.580462099999998</v>
          </cell>
          <cell r="U32055">
            <v>37.060604470000001</v>
          </cell>
        </row>
        <row r="32056">
          <cell r="T32056">
            <v>18.591472190000001</v>
          </cell>
          <cell r="U32056">
            <v>37.031884980000001</v>
          </cell>
        </row>
        <row r="32057">
          <cell r="T32057">
            <v>18.587802159999999</v>
          </cell>
          <cell r="U32057">
            <v>37.060604470000001</v>
          </cell>
        </row>
        <row r="32058">
          <cell r="T32058">
            <v>18.59514222</v>
          </cell>
          <cell r="U32058">
            <v>37.039064850000003</v>
          </cell>
        </row>
        <row r="32059">
          <cell r="T32059">
            <v>18.635512550000001</v>
          </cell>
          <cell r="U32059">
            <v>36.988805759999998</v>
          </cell>
        </row>
        <row r="32060">
          <cell r="T32060">
            <v>18.598812250000002</v>
          </cell>
          <cell r="U32060">
            <v>37.024705109999999</v>
          </cell>
        </row>
        <row r="32061">
          <cell r="T32061">
            <v>18.58413213</v>
          </cell>
          <cell r="U32061">
            <v>37.024705109999999</v>
          </cell>
        </row>
        <row r="32062">
          <cell r="T32062">
            <v>18.609822340000001</v>
          </cell>
          <cell r="U32062">
            <v>37.017525239999998</v>
          </cell>
        </row>
        <row r="32063">
          <cell r="T32063">
            <v>18.573122049999998</v>
          </cell>
          <cell r="U32063">
            <v>37.031884980000001</v>
          </cell>
        </row>
        <row r="32064">
          <cell r="T32064">
            <v>18.58413213</v>
          </cell>
          <cell r="U32064">
            <v>37.039064850000003</v>
          </cell>
        </row>
        <row r="32065">
          <cell r="T32065">
            <v>18.628172490000001</v>
          </cell>
          <cell r="U32065">
            <v>36.974446020000002</v>
          </cell>
        </row>
        <row r="32066">
          <cell r="T32066">
            <v>18.609822340000001</v>
          </cell>
          <cell r="U32066">
            <v>36.988805759999998</v>
          </cell>
        </row>
        <row r="32067">
          <cell r="T32067">
            <v>18.554771899999999</v>
          </cell>
          <cell r="U32067">
            <v>37.046244719999997</v>
          </cell>
        </row>
        <row r="32068">
          <cell r="T32068">
            <v>18.609822340000001</v>
          </cell>
          <cell r="U32068">
            <v>36.974446020000002</v>
          </cell>
        </row>
        <row r="32069">
          <cell r="T32069">
            <v>18.59514222</v>
          </cell>
          <cell r="U32069">
            <v>37.003165500000001</v>
          </cell>
        </row>
        <row r="32070">
          <cell r="T32070">
            <v>18.591472190000001</v>
          </cell>
          <cell r="U32070">
            <v>36.99598563</v>
          </cell>
        </row>
        <row r="32071">
          <cell r="T32071">
            <v>18.565781990000001</v>
          </cell>
          <cell r="U32071">
            <v>37.046244719999997</v>
          </cell>
        </row>
        <row r="32072">
          <cell r="T32072">
            <v>18.56945202</v>
          </cell>
          <cell r="U32072">
            <v>37.0534246</v>
          </cell>
        </row>
        <row r="32073">
          <cell r="T32073">
            <v>18.554771899999999</v>
          </cell>
          <cell r="U32073">
            <v>37.060604470000001</v>
          </cell>
        </row>
        <row r="32074">
          <cell r="T32074">
            <v>18.59514222</v>
          </cell>
          <cell r="U32074">
            <v>37.031884980000001</v>
          </cell>
        </row>
        <row r="32075">
          <cell r="T32075">
            <v>18.591472190000001</v>
          </cell>
          <cell r="U32075">
            <v>36.99598563</v>
          </cell>
        </row>
        <row r="32076">
          <cell r="T32076">
            <v>18.573122049999998</v>
          </cell>
          <cell r="U32076">
            <v>37.039064850000003</v>
          </cell>
        </row>
        <row r="32077">
          <cell r="T32077">
            <v>18.587802159999999</v>
          </cell>
          <cell r="U32077">
            <v>37.031884980000001</v>
          </cell>
        </row>
        <row r="32078">
          <cell r="T32078">
            <v>18.606152309999999</v>
          </cell>
          <cell r="U32078">
            <v>36.99598563</v>
          </cell>
        </row>
        <row r="32079">
          <cell r="T32079">
            <v>18.591472190000001</v>
          </cell>
          <cell r="U32079">
            <v>37.039064850000003</v>
          </cell>
        </row>
        <row r="32080">
          <cell r="T32080">
            <v>18.617162400000002</v>
          </cell>
          <cell r="U32080">
            <v>36.981625889999997</v>
          </cell>
        </row>
        <row r="32081">
          <cell r="T32081">
            <v>18.591472190000001</v>
          </cell>
          <cell r="U32081">
            <v>37.024705109999999</v>
          </cell>
        </row>
        <row r="32082">
          <cell r="T32082">
            <v>18.653862700000001</v>
          </cell>
          <cell r="U32082">
            <v>36.945726530000002</v>
          </cell>
        </row>
        <row r="32083">
          <cell r="T32083">
            <v>18.598812250000002</v>
          </cell>
          <cell r="U32083">
            <v>37.003165500000001</v>
          </cell>
        </row>
        <row r="32084">
          <cell r="T32084">
            <v>18.613492369999999</v>
          </cell>
          <cell r="U32084">
            <v>36.988805759999998</v>
          </cell>
        </row>
        <row r="32085">
          <cell r="T32085">
            <v>18.57679207</v>
          </cell>
          <cell r="U32085">
            <v>37.039064850000003</v>
          </cell>
        </row>
        <row r="32086">
          <cell r="T32086">
            <v>18.613492369999999</v>
          </cell>
          <cell r="U32086">
            <v>36.981625889999997</v>
          </cell>
        </row>
        <row r="32087">
          <cell r="T32087">
            <v>18.617162400000002</v>
          </cell>
          <cell r="U32087">
            <v>36.974446020000002</v>
          </cell>
        </row>
        <row r="32088">
          <cell r="T32088">
            <v>18.565781990000001</v>
          </cell>
          <cell r="U32088">
            <v>37.046244719999997</v>
          </cell>
        </row>
        <row r="32089">
          <cell r="T32089">
            <v>18.591472190000001</v>
          </cell>
          <cell r="U32089">
            <v>37.024705109999999</v>
          </cell>
        </row>
        <row r="32090">
          <cell r="T32090">
            <v>18.573122049999998</v>
          </cell>
          <cell r="U32090">
            <v>37.0534246</v>
          </cell>
        </row>
        <row r="32091">
          <cell r="T32091">
            <v>18.573122049999998</v>
          </cell>
          <cell r="U32091">
            <v>37.039064850000003</v>
          </cell>
        </row>
        <row r="32092">
          <cell r="T32092">
            <v>18.56945202</v>
          </cell>
          <cell r="U32092">
            <v>37.024705109999999</v>
          </cell>
        </row>
        <row r="32093">
          <cell r="T32093">
            <v>18.562111959999999</v>
          </cell>
          <cell r="U32093">
            <v>37.024705109999999</v>
          </cell>
        </row>
        <row r="32094">
          <cell r="T32094">
            <v>18.580462099999998</v>
          </cell>
          <cell r="U32094">
            <v>37.003165500000001</v>
          </cell>
        </row>
        <row r="32095">
          <cell r="T32095">
            <v>18.554771899999999</v>
          </cell>
          <cell r="U32095">
            <v>37.067784340000003</v>
          </cell>
        </row>
        <row r="32096">
          <cell r="T32096">
            <v>18.554771899999999</v>
          </cell>
          <cell r="U32096">
            <v>37.067784340000003</v>
          </cell>
        </row>
        <row r="32097">
          <cell r="T32097">
            <v>18.57679207</v>
          </cell>
          <cell r="U32097">
            <v>37.024705109999999</v>
          </cell>
        </row>
        <row r="32098">
          <cell r="T32098">
            <v>18.598812250000002</v>
          </cell>
          <cell r="U32098">
            <v>37.024705109999999</v>
          </cell>
        </row>
        <row r="32099">
          <cell r="T32099">
            <v>18.624502459999999</v>
          </cell>
          <cell r="U32099">
            <v>36.988805759999998</v>
          </cell>
        </row>
        <row r="32100">
          <cell r="T32100">
            <v>18.573122049999998</v>
          </cell>
          <cell r="U32100">
            <v>37.046244719999997</v>
          </cell>
        </row>
        <row r="32101">
          <cell r="T32101">
            <v>18.57679207</v>
          </cell>
          <cell r="U32101">
            <v>37.031884980000001</v>
          </cell>
        </row>
        <row r="32102">
          <cell r="T32102">
            <v>18.580462099999998</v>
          </cell>
          <cell r="U32102">
            <v>37.046244719999997</v>
          </cell>
        </row>
        <row r="32103">
          <cell r="T32103">
            <v>18.587802159999999</v>
          </cell>
          <cell r="U32103">
            <v>37.031884980000001</v>
          </cell>
        </row>
        <row r="32104">
          <cell r="T32104">
            <v>18.598812250000002</v>
          </cell>
          <cell r="U32104">
            <v>37.039064850000003</v>
          </cell>
        </row>
        <row r="32105">
          <cell r="T32105">
            <v>18.59514222</v>
          </cell>
          <cell r="U32105">
            <v>37.0534246</v>
          </cell>
        </row>
        <row r="32106">
          <cell r="T32106">
            <v>18.606152309999999</v>
          </cell>
          <cell r="U32106">
            <v>37.003165500000001</v>
          </cell>
        </row>
        <row r="32107">
          <cell r="T32107">
            <v>18.591472190000001</v>
          </cell>
          <cell r="U32107">
            <v>37.039064850000003</v>
          </cell>
        </row>
        <row r="32108">
          <cell r="T32108">
            <v>18.617162400000002</v>
          </cell>
          <cell r="U32108">
            <v>37.017525239999998</v>
          </cell>
        </row>
        <row r="32109">
          <cell r="T32109">
            <v>18.617162400000002</v>
          </cell>
          <cell r="U32109">
            <v>37.010345370000003</v>
          </cell>
        </row>
        <row r="32110">
          <cell r="T32110">
            <v>18.62083243</v>
          </cell>
          <cell r="U32110">
            <v>37.010345370000003</v>
          </cell>
        </row>
        <row r="32111">
          <cell r="T32111">
            <v>18.60248228</v>
          </cell>
          <cell r="U32111">
            <v>37.046244719999997</v>
          </cell>
        </row>
        <row r="32112">
          <cell r="T32112">
            <v>18.606152309999999</v>
          </cell>
          <cell r="U32112">
            <v>37.060604470000001</v>
          </cell>
        </row>
        <row r="32113">
          <cell r="T32113">
            <v>18.580462099999998</v>
          </cell>
          <cell r="U32113">
            <v>37.110863559999999</v>
          </cell>
        </row>
        <row r="32114">
          <cell r="T32114">
            <v>18.57679207</v>
          </cell>
          <cell r="U32114">
            <v>37.096503820000002</v>
          </cell>
        </row>
        <row r="32115">
          <cell r="T32115">
            <v>18.562111959999999</v>
          </cell>
          <cell r="U32115">
            <v>37.089323950000001</v>
          </cell>
        </row>
        <row r="32116">
          <cell r="T32116">
            <v>18.565781990000001</v>
          </cell>
          <cell r="U32116">
            <v>37.103683689999997</v>
          </cell>
        </row>
        <row r="32117">
          <cell r="T32117">
            <v>18.59514222</v>
          </cell>
          <cell r="U32117">
            <v>37.0534246</v>
          </cell>
        </row>
        <row r="32118">
          <cell r="T32118">
            <v>18.617162400000002</v>
          </cell>
          <cell r="U32118">
            <v>37.024705109999999</v>
          </cell>
        </row>
        <row r="32119">
          <cell r="T32119">
            <v>18.565781990000001</v>
          </cell>
          <cell r="U32119">
            <v>37.089323950000001</v>
          </cell>
        </row>
        <row r="32120">
          <cell r="T32120">
            <v>18.57679207</v>
          </cell>
          <cell r="U32120">
            <v>37.074964209999997</v>
          </cell>
        </row>
        <row r="32121">
          <cell r="T32121">
            <v>18.565781990000001</v>
          </cell>
          <cell r="U32121">
            <v>37.074964209999997</v>
          </cell>
        </row>
        <row r="32122">
          <cell r="T32122">
            <v>18.56945202</v>
          </cell>
          <cell r="U32122">
            <v>37.060604470000001</v>
          </cell>
        </row>
        <row r="32123">
          <cell r="T32123">
            <v>18.580462099999998</v>
          </cell>
          <cell r="U32123">
            <v>37.060604470000001</v>
          </cell>
        </row>
        <row r="32124">
          <cell r="T32124">
            <v>18.609822340000001</v>
          </cell>
          <cell r="U32124">
            <v>37.039064850000003</v>
          </cell>
        </row>
        <row r="32125">
          <cell r="T32125">
            <v>18.58413213</v>
          </cell>
          <cell r="U32125">
            <v>37.074964209999997</v>
          </cell>
        </row>
        <row r="32126">
          <cell r="T32126">
            <v>18.598812250000002</v>
          </cell>
          <cell r="U32126">
            <v>37.067784340000003</v>
          </cell>
        </row>
        <row r="32127">
          <cell r="T32127">
            <v>18.606152309999999</v>
          </cell>
          <cell r="U32127">
            <v>37.067784340000003</v>
          </cell>
        </row>
        <row r="32128">
          <cell r="T32128">
            <v>18.60248228</v>
          </cell>
          <cell r="U32128">
            <v>37.060604470000001</v>
          </cell>
        </row>
        <row r="32129">
          <cell r="T32129">
            <v>18.624502459999999</v>
          </cell>
          <cell r="U32129">
            <v>37.017525239999998</v>
          </cell>
        </row>
        <row r="32130">
          <cell r="T32130">
            <v>18.624502459999999</v>
          </cell>
          <cell r="U32130">
            <v>37.039064850000003</v>
          </cell>
        </row>
        <row r="32131">
          <cell r="T32131">
            <v>18.60248228</v>
          </cell>
          <cell r="U32131">
            <v>37.074964209999997</v>
          </cell>
        </row>
        <row r="32132">
          <cell r="T32132">
            <v>18.63918258</v>
          </cell>
          <cell r="U32132">
            <v>37.024705109999999</v>
          </cell>
        </row>
        <row r="32133">
          <cell r="T32133">
            <v>18.624502459999999</v>
          </cell>
          <cell r="U32133">
            <v>37.017525239999998</v>
          </cell>
        </row>
        <row r="32134">
          <cell r="T32134">
            <v>18.562111959999999</v>
          </cell>
          <cell r="U32134">
            <v>37.110863559999999</v>
          </cell>
        </row>
        <row r="32135">
          <cell r="T32135">
            <v>18.587802159999999</v>
          </cell>
          <cell r="U32135">
            <v>37.074964209999997</v>
          </cell>
        </row>
        <row r="32136">
          <cell r="T32136">
            <v>18.628172490000001</v>
          </cell>
          <cell r="U32136">
            <v>37.024705109999999</v>
          </cell>
        </row>
        <row r="32137">
          <cell r="T32137">
            <v>18.62083243</v>
          </cell>
          <cell r="U32137">
            <v>37.067784340000003</v>
          </cell>
        </row>
        <row r="32138">
          <cell r="T32138">
            <v>18.62083243</v>
          </cell>
          <cell r="U32138">
            <v>37.0534246</v>
          </cell>
        </row>
        <row r="32139">
          <cell r="T32139">
            <v>18.628172490000001</v>
          </cell>
          <cell r="U32139">
            <v>37.039064850000003</v>
          </cell>
        </row>
        <row r="32140">
          <cell r="T32140">
            <v>18.580462099999998</v>
          </cell>
          <cell r="U32140">
            <v>37.096503820000002</v>
          </cell>
        </row>
        <row r="32141">
          <cell r="T32141">
            <v>18.606152309999999</v>
          </cell>
          <cell r="U32141">
            <v>37.067784340000003</v>
          </cell>
        </row>
        <row r="32142">
          <cell r="T32142">
            <v>18.66487279</v>
          </cell>
          <cell r="U32142">
            <v>36.99598563</v>
          </cell>
        </row>
        <row r="32143">
          <cell r="T32143">
            <v>18.609822340000001</v>
          </cell>
          <cell r="U32143">
            <v>37.039064850000003</v>
          </cell>
        </row>
        <row r="32144">
          <cell r="T32144">
            <v>18.617162400000002</v>
          </cell>
          <cell r="U32144">
            <v>37.0534246</v>
          </cell>
        </row>
        <row r="32145">
          <cell r="T32145">
            <v>18.580462099999998</v>
          </cell>
          <cell r="U32145">
            <v>37.096503820000002</v>
          </cell>
        </row>
        <row r="32146">
          <cell r="T32146">
            <v>18.609822340000001</v>
          </cell>
          <cell r="U32146">
            <v>37.082144079999999</v>
          </cell>
        </row>
        <row r="32147">
          <cell r="T32147">
            <v>18.60248228</v>
          </cell>
          <cell r="U32147">
            <v>37.089323950000001</v>
          </cell>
        </row>
        <row r="32148">
          <cell r="T32148">
            <v>18.650192669999999</v>
          </cell>
          <cell r="U32148">
            <v>37.003165500000001</v>
          </cell>
        </row>
        <row r="32149">
          <cell r="T32149">
            <v>18.609822340000001</v>
          </cell>
          <cell r="U32149">
            <v>37.074964209999997</v>
          </cell>
        </row>
        <row r="32150">
          <cell r="T32150">
            <v>18.650192669999999</v>
          </cell>
          <cell r="U32150">
            <v>37.017525239999998</v>
          </cell>
        </row>
        <row r="32151">
          <cell r="T32151">
            <v>18.628172490000001</v>
          </cell>
          <cell r="U32151">
            <v>37.031884980000001</v>
          </cell>
        </row>
        <row r="32152">
          <cell r="T32152">
            <v>18.624502459999999</v>
          </cell>
          <cell r="U32152">
            <v>37.031884980000001</v>
          </cell>
        </row>
        <row r="32153">
          <cell r="T32153">
            <v>18.59514222</v>
          </cell>
          <cell r="U32153">
            <v>37.067784340000003</v>
          </cell>
        </row>
        <row r="32154">
          <cell r="T32154">
            <v>18.58413213</v>
          </cell>
          <cell r="U32154">
            <v>37.096503820000002</v>
          </cell>
        </row>
        <row r="32155">
          <cell r="T32155">
            <v>18.646522640000001</v>
          </cell>
          <cell r="U32155">
            <v>37.010345370000003</v>
          </cell>
        </row>
        <row r="32156">
          <cell r="T32156">
            <v>18.59514222</v>
          </cell>
          <cell r="U32156">
            <v>37.067784340000003</v>
          </cell>
        </row>
        <row r="32157">
          <cell r="T32157">
            <v>18.57679207</v>
          </cell>
          <cell r="U32157">
            <v>37.074964209999997</v>
          </cell>
        </row>
        <row r="32158">
          <cell r="T32158">
            <v>18.598812250000002</v>
          </cell>
          <cell r="U32158">
            <v>37.060604470000001</v>
          </cell>
        </row>
        <row r="32159">
          <cell r="T32159">
            <v>18.628172490000001</v>
          </cell>
          <cell r="U32159">
            <v>36.99598563</v>
          </cell>
        </row>
        <row r="32160">
          <cell r="T32160">
            <v>18.56945202</v>
          </cell>
          <cell r="U32160">
            <v>37.096503820000002</v>
          </cell>
        </row>
        <row r="32161">
          <cell r="T32161">
            <v>18.613492369999999</v>
          </cell>
          <cell r="U32161">
            <v>37.039064850000003</v>
          </cell>
        </row>
        <row r="32162">
          <cell r="T32162">
            <v>18.628172490000001</v>
          </cell>
          <cell r="U32162">
            <v>36.99598563</v>
          </cell>
        </row>
        <row r="32163">
          <cell r="T32163">
            <v>18.650192669999999</v>
          </cell>
          <cell r="U32163">
            <v>37.003165500000001</v>
          </cell>
        </row>
        <row r="32164">
          <cell r="T32164">
            <v>18.613492369999999</v>
          </cell>
          <cell r="U32164">
            <v>37.046244719999997</v>
          </cell>
        </row>
        <row r="32165">
          <cell r="T32165">
            <v>18.642852609999998</v>
          </cell>
          <cell r="U32165">
            <v>36.988805759999998</v>
          </cell>
        </row>
        <row r="32166">
          <cell r="T32166">
            <v>18.591472190000001</v>
          </cell>
          <cell r="U32166">
            <v>37.082144079999999</v>
          </cell>
        </row>
        <row r="32167">
          <cell r="T32167">
            <v>18.624502459999999</v>
          </cell>
          <cell r="U32167">
            <v>37.010345370000003</v>
          </cell>
        </row>
        <row r="32168">
          <cell r="T32168">
            <v>18.62083243</v>
          </cell>
          <cell r="U32168">
            <v>37.031884980000001</v>
          </cell>
        </row>
        <row r="32169">
          <cell r="T32169">
            <v>18.58413213</v>
          </cell>
          <cell r="U32169">
            <v>37.089323950000001</v>
          </cell>
        </row>
        <row r="32170">
          <cell r="T32170">
            <v>18.591472190000001</v>
          </cell>
          <cell r="U32170">
            <v>37.082144079999999</v>
          </cell>
        </row>
        <row r="32171">
          <cell r="T32171">
            <v>18.57679207</v>
          </cell>
          <cell r="U32171">
            <v>37.110863559999999</v>
          </cell>
        </row>
        <row r="32172">
          <cell r="T32172">
            <v>18.628172490000001</v>
          </cell>
          <cell r="U32172">
            <v>37.039064850000003</v>
          </cell>
        </row>
        <row r="32173">
          <cell r="T32173">
            <v>18.606152309999999</v>
          </cell>
          <cell r="U32173">
            <v>37.039064850000003</v>
          </cell>
        </row>
        <row r="32174">
          <cell r="T32174">
            <v>18.56945202</v>
          </cell>
          <cell r="U32174">
            <v>37.096503820000002</v>
          </cell>
        </row>
        <row r="32175">
          <cell r="T32175">
            <v>18.58413213</v>
          </cell>
          <cell r="U32175">
            <v>37.089323950000001</v>
          </cell>
        </row>
        <row r="32176">
          <cell r="T32176">
            <v>18.591472190000001</v>
          </cell>
          <cell r="U32176">
            <v>37.074964209999997</v>
          </cell>
        </row>
        <row r="32177">
          <cell r="T32177">
            <v>18.60248228</v>
          </cell>
          <cell r="U32177">
            <v>37.060604470000001</v>
          </cell>
        </row>
        <row r="32178">
          <cell r="T32178">
            <v>18.635512550000001</v>
          </cell>
          <cell r="U32178">
            <v>37.024705109999999</v>
          </cell>
        </row>
        <row r="32179">
          <cell r="T32179">
            <v>18.65753273</v>
          </cell>
          <cell r="U32179">
            <v>37.024705109999999</v>
          </cell>
        </row>
        <row r="32180">
          <cell r="T32180">
            <v>18.62083243</v>
          </cell>
          <cell r="U32180">
            <v>37.082144079999999</v>
          </cell>
        </row>
        <row r="32181">
          <cell r="T32181">
            <v>18.642852609999998</v>
          </cell>
          <cell r="U32181">
            <v>37.017525239999998</v>
          </cell>
        </row>
        <row r="32182">
          <cell r="T32182">
            <v>18.661202759999998</v>
          </cell>
          <cell r="U32182">
            <v>37.024705109999999</v>
          </cell>
        </row>
        <row r="32183">
          <cell r="T32183">
            <v>18.617162400000002</v>
          </cell>
          <cell r="U32183">
            <v>37.089323950000001</v>
          </cell>
        </row>
        <row r="32184">
          <cell r="T32184">
            <v>18.650192669999999</v>
          </cell>
          <cell r="U32184">
            <v>37.024705109999999</v>
          </cell>
        </row>
        <row r="32185">
          <cell r="T32185">
            <v>18.59514222</v>
          </cell>
          <cell r="U32185">
            <v>37.067784340000003</v>
          </cell>
        </row>
        <row r="32186">
          <cell r="T32186">
            <v>18.653862700000001</v>
          </cell>
          <cell r="U32186">
            <v>37.039064850000003</v>
          </cell>
        </row>
        <row r="32187">
          <cell r="T32187">
            <v>18.653862700000001</v>
          </cell>
          <cell r="U32187">
            <v>37.139583039999998</v>
          </cell>
        </row>
        <row r="32188">
          <cell r="T32188">
            <v>18.624502459999999</v>
          </cell>
          <cell r="U32188">
            <v>37.14676292</v>
          </cell>
        </row>
        <row r="32189">
          <cell r="T32189">
            <v>18.587802159999999</v>
          </cell>
          <cell r="U32189">
            <v>37.182662270000002</v>
          </cell>
        </row>
        <row r="32190">
          <cell r="T32190">
            <v>18.598812250000002</v>
          </cell>
          <cell r="U32190">
            <v>37.204201879999999</v>
          </cell>
        </row>
        <row r="32191">
          <cell r="T32191">
            <v>18.60248228</v>
          </cell>
          <cell r="U32191">
            <v>37.211381750000001</v>
          </cell>
        </row>
        <row r="32192">
          <cell r="T32192">
            <v>18.646522640000001</v>
          </cell>
          <cell r="U32192">
            <v>37.139583039999998</v>
          </cell>
        </row>
        <row r="32193">
          <cell r="T32193">
            <v>18.628172490000001</v>
          </cell>
          <cell r="U32193">
            <v>37.182662270000002</v>
          </cell>
        </row>
        <row r="32194">
          <cell r="T32194">
            <v>18.642852609999998</v>
          </cell>
          <cell r="U32194">
            <v>37.139583039999998</v>
          </cell>
        </row>
        <row r="32195">
          <cell r="T32195">
            <v>18.62083243</v>
          </cell>
          <cell r="U32195">
            <v>37.161122659999997</v>
          </cell>
        </row>
        <row r="32196">
          <cell r="T32196">
            <v>18.60248228</v>
          </cell>
          <cell r="U32196">
            <v>37.189842140000003</v>
          </cell>
        </row>
        <row r="32197">
          <cell r="T32197">
            <v>18.587802159999999</v>
          </cell>
          <cell r="U32197">
            <v>37.197022009999998</v>
          </cell>
        </row>
        <row r="32198">
          <cell r="T32198">
            <v>18.591472190000001</v>
          </cell>
          <cell r="U32198">
            <v>37.211381750000001</v>
          </cell>
        </row>
        <row r="32199">
          <cell r="T32199">
            <v>18.606152309999999</v>
          </cell>
          <cell r="U32199">
            <v>37.1754824</v>
          </cell>
        </row>
        <row r="32200">
          <cell r="T32200">
            <v>18.63918258</v>
          </cell>
          <cell r="U32200">
            <v>37.14676292</v>
          </cell>
        </row>
        <row r="32201">
          <cell r="T32201">
            <v>18.606152309999999</v>
          </cell>
          <cell r="U32201">
            <v>37.211381750000001</v>
          </cell>
        </row>
        <row r="32202">
          <cell r="T32202">
            <v>18.62083243</v>
          </cell>
          <cell r="U32202">
            <v>37.168302529999998</v>
          </cell>
        </row>
        <row r="32203">
          <cell r="T32203">
            <v>18.58413213</v>
          </cell>
          <cell r="U32203">
            <v>37.211381750000001</v>
          </cell>
        </row>
        <row r="32204">
          <cell r="T32204">
            <v>18.609822340000001</v>
          </cell>
          <cell r="U32204">
            <v>37.168302529999998</v>
          </cell>
        </row>
        <row r="32205">
          <cell r="T32205">
            <v>18.591472190000001</v>
          </cell>
          <cell r="U32205">
            <v>37.197022009999998</v>
          </cell>
        </row>
        <row r="32206">
          <cell r="T32206">
            <v>18.628172490000001</v>
          </cell>
          <cell r="U32206">
            <v>37.132403170000003</v>
          </cell>
        </row>
        <row r="32207">
          <cell r="T32207">
            <v>18.598812250000002</v>
          </cell>
          <cell r="U32207">
            <v>37.197022009999998</v>
          </cell>
        </row>
        <row r="32208">
          <cell r="T32208">
            <v>18.650192669999999</v>
          </cell>
          <cell r="U32208">
            <v>37.132403170000003</v>
          </cell>
        </row>
        <row r="32209">
          <cell r="T32209">
            <v>18.591472190000001</v>
          </cell>
          <cell r="U32209">
            <v>37.182662270000002</v>
          </cell>
        </row>
        <row r="32210">
          <cell r="T32210">
            <v>18.57679207</v>
          </cell>
          <cell r="U32210">
            <v>37.232921359999999</v>
          </cell>
        </row>
        <row r="32211">
          <cell r="T32211">
            <v>18.617162400000002</v>
          </cell>
          <cell r="U32211">
            <v>37.153942790000002</v>
          </cell>
        </row>
        <row r="32212">
          <cell r="T32212">
            <v>18.598812250000002</v>
          </cell>
          <cell r="U32212">
            <v>37.161122659999997</v>
          </cell>
        </row>
        <row r="32213">
          <cell r="T32213">
            <v>18.554771899999999</v>
          </cell>
          <cell r="U32213">
            <v>37.204201879999999</v>
          </cell>
        </row>
        <row r="32214">
          <cell r="T32214">
            <v>18.573122049999998</v>
          </cell>
          <cell r="U32214">
            <v>37.204201879999999</v>
          </cell>
        </row>
        <row r="32215">
          <cell r="T32215">
            <v>18.57679207</v>
          </cell>
          <cell r="U32215">
            <v>37.211381750000001</v>
          </cell>
        </row>
        <row r="32216">
          <cell r="T32216">
            <v>18.606152309999999</v>
          </cell>
          <cell r="U32216">
            <v>37.211381750000001</v>
          </cell>
        </row>
        <row r="32217">
          <cell r="T32217">
            <v>18.573122049999998</v>
          </cell>
          <cell r="U32217">
            <v>37.225741489999997</v>
          </cell>
        </row>
        <row r="32218">
          <cell r="T32218">
            <v>18.606152309999999</v>
          </cell>
          <cell r="U32218">
            <v>37.211381750000001</v>
          </cell>
        </row>
        <row r="32219">
          <cell r="T32219">
            <v>18.65753273</v>
          </cell>
          <cell r="U32219">
            <v>37.132403170000003</v>
          </cell>
        </row>
        <row r="32220">
          <cell r="T32220">
            <v>18.617162400000002</v>
          </cell>
          <cell r="U32220">
            <v>37.197022009999998</v>
          </cell>
        </row>
        <row r="32221">
          <cell r="T32221">
            <v>18.591472190000001</v>
          </cell>
          <cell r="U32221">
            <v>37.232921359999999</v>
          </cell>
        </row>
        <row r="32222">
          <cell r="T32222">
            <v>18.58413213</v>
          </cell>
          <cell r="U32222">
            <v>37.225741489999997</v>
          </cell>
        </row>
        <row r="32223">
          <cell r="T32223">
            <v>18.587802159999999</v>
          </cell>
          <cell r="U32223">
            <v>37.225741489999997</v>
          </cell>
        </row>
        <row r="32224">
          <cell r="T32224">
            <v>18.63918258</v>
          </cell>
          <cell r="U32224">
            <v>37.139583039999998</v>
          </cell>
        </row>
        <row r="32225">
          <cell r="T32225">
            <v>18.65753273</v>
          </cell>
          <cell r="U32225">
            <v>37.11804343</v>
          </cell>
        </row>
        <row r="32226">
          <cell r="T32226">
            <v>18.642852609999998</v>
          </cell>
          <cell r="U32226">
            <v>37.125223300000002</v>
          </cell>
        </row>
        <row r="32227">
          <cell r="T32227">
            <v>18.591472190000001</v>
          </cell>
          <cell r="U32227">
            <v>37.204201879999999</v>
          </cell>
        </row>
        <row r="32228">
          <cell r="T32228">
            <v>18.624502459999999</v>
          </cell>
          <cell r="U32228">
            <v>37.139583039999998</v>
          </cell>
        </row>
        <row r="32229">
          <cell r="T32229">
            <v>18.56945202</v>
          </cell>
          <cell r="U32229">
            <v>37.204201879999999</v>
          </cell>
        </row>
        <row r="32230">
          <cell r="T32230">
            <v>18.59514222</v>
          </cell>
          <cell r="U32230">
            <v>37.189842140000003</v>
          </cell>
        </row>
        <row r="32231">
          <cell r="T32231">
            <v>18.617162400000002</v>
          </cell>
          <cell r="U32231">
            <v>37.189842140000003</v>
          </cell>
        </row>
        <row r="32232">
          <cell r="T32232">
            <v>18.609822340000001</v>
          </cell>
          <cell r="U32232">
            <v>37.182662270000002</v>
          </cell>
        </row>
        <row r="32233">
          <cell r="T32233">
            <v>18.598812250000002</v>
          </cell>
          <cell r="U32233">
            <v>37.182662270000002</v>
          </cell>
        </row>
        <row r="32234">
          <cell r="T32234">
            <v>18.613492369999999</v>
          </cell>
          <cell r="U32234">
            <v>37.182662270000002</v>
          </cell>
        </row>
        <row r="32235">
          <cell r="T32235">
            <v>18.628172490000001</v>
          </cell>
          <cell r="U32235">
            <v>37.1754824</v>
          </cell>
        </row>
        <row r="32236">
          <cell r="T32236">
            <v>18.63918258</v>
          </cell>
          <cell r="U32236">
            <v>37.153942790000002</v>
          </cell>
        </row>
        <row r="32237">
          <cell r="T32237">
            <v>18.668542819999999</v>
          </cell>
          <cell r="U32237">
            <v>37.139583039999998</v>
          </cell>
        </row>
        <row r="32238">
          <cell r="T32238">
            <v>18.60248228</v>
          </cell>
          <cell r="U32238">
            <v>37.197022009999998</v>
          </cell>
        </row>
        <row r="32239">
          <cell r="T32239">
            <v>18.653862700000001</v>
          </cell>
          <cell r="U32239">
            <v>37.132403170000003</v>
          </cell>
        </row>
        <row r="32240">
          <cell r="T32240">
            <v>18.617162400000002</v>
          </cell>
          <cell r="U32240">
            <v>37.182662270000002</v>
          </cell>
        </row>
        <row r="32241">
          <cell r="T32241">
            <v>18.613492369999999</v>
          </cell>
          <cell r="U32241">
            <v>37.189842140000003</v>
          </cell>
        </row>
        <row r="32242">
          <cell r="T32242">
            <v>18.591472190000001</v>
          </cell>
          <cell r="U32242">
            <v>37.211381750000001</v>
          </cell>
        </row>
        <row r="32243">
          <cell r="T32243">
            <v>18.587802159999999</v>
          </cell>
          <cell r="U32243">
            <v>37.211381750000001</v>
          </cell>
        </row>
        <row r="32244">
          <cell r="T32244">
            <v>18.62083243</v>
          </cell>
          <cell r="U32244">
            <v>37.197022009999998</v>
          </cell>
        </row>
        <row r="32245">
          <cell r="T32245">
            <v>18.650192669999999</v>
          </cell>
          <cell r="U32245">
            <v>37.14676292</v>
          </cell>
        </row>
        <row r="32246">
          <cell r="T32246">
            <v>18.66487279</v>
          </cell>
          <cell r="U32246">
            <v>37.168302529999998</v>
          </cell>
        </row>
        <row r="32247">
          <cell r="T32247">
            <v>18.650192669999999</v>
          </cell>
          <cell r="U32247">
            <v>37.153942790000002</v>
          </cell>
        </row>
        <row r="32248">
          <cell r="T32248">
            <v>18.661202759999998</v>
          </cell>
          <cell r="U32248">
            <v>37.153942790000002</v>
          </cell>
        </row>
        <row r="32249">
          <cell r="T32249">
            <v>18.642852609999998</v>
          </cell>
          <cell r="U32249">
            <v>37.153942790000002</v>
          </cell>
        </row>
        <row r="32250">
          <cell r="T32250">
            <v>18.65753273</v>
          </cell>
          <cell r="U32250">
            <v>37.14676292</v>
          </cell>
        </row>
        <row r="32251">
          <cell r="T32251">
            <v>18.606152309999999</v>
          </cell>
          <cell r="U32251">
            <v>37.168302529999998</v>
          </cell>
        </row>
        <row r="32252">
          <cell r="T32252">
            <v>18.609822340000001</v>
          </cell>
          <cell r="U32252">
            <v>37.197022009999998</v>
          </cell>
        </row>
        <row r="32253">
          <cell r="T32253">
            <v>18.580462099999998</v>
          </cell>
          <cell r="U32253">
            <v>37.197022009999998</v>
          </cell>
        </row>
        <row r="32254">
          <cell r="T32254">
            <v>18.547431840000002</v>
          </cell>
          <cell r="U32254">
            <v>37.225741489999997</v>
          </cell>
        </row>
        <row r="32255">
          <cell r="T32255">
            <v>18.624502459999999</v>
          </cell>
          <cell r="U32255">
            <v>37.197022009999998</v>
          </cell>
        </row>
        <row r="32256">
          <cell r="T32256">
            <v>18.635512550000001</v>
          </cell>
          <cell r="U32256">
            <v>37.153942790000002</v>
          </cell>
        </row>
        <row r="32257">
          <cell r="T32257">
            <v>18.631842519999999</v>
          </cell>
          <cell r="U32257">
            <v>37.139583039999998</v>
          </cell>
        </row>
        <row r="32258">
          <cell r="T32258">
            <v>18.60248228</v>
          </cell>
          <cell r="U32258">
            <v>37.204201879999999</v>
          </cell>
        </row>
        <row r="32259">
          <cell r="T32259">
            <v>18.56945202</v>
          </cell>
          <cell r="U32259">
            <v>37.24010123</v>
          </cell>
        </row>
        <row r="32260">
          <cell r="T32260">
            <v>18.613492369999999</v>
          </cell>
          <cell r="U32260">
            <v>37.182662270000002</v>
          </cell>
        </row>
        <row r="32261">
          <cell r="T32261">
            <v>18.613492369999999</v>
          </cell>
          <cell r="U32261">
            <v>37.182662270000002</v>
          </cell>
        </row>
        <row r="32262">
          <cell r="T32262">
            <v>18.635512550000001</v>
          </cell>
          <cell r="U32262">
            <v>37.168302529999998</v>
          </cell>
        </row>
        <row r="32263">
          <cell r="T32263">
            <v>18.58413213</v>
          </cell>
          <cell r="U32263">
            <v>37.204201879999999</v>
          </cell>
        </row>
        <row r="32264">
          <cell r="T32264">
            <v>18.609822340000001</v>
          </cell>
          <cell r="U32264">
            <v>37.1754824</v>
          </cell>
        </row>
        <row r="32265">
          <cell r="T32265">
            <v>18.62083243</v>
          </cell>
          <cell r="U32265">
            <v>37.161122659999997</v>
          </cell>
        </row>
        <row r="32266">
          <cell r="T32266">
            <v>18.624502459999999</v>
          </cell>
          <cell r="U32266">
            <v>37.153942790000002</v>
          </cell>
        </row>
        <row r="32267">
          <cell r="T32267">
            <v>18.635512550000001</v>
          </cell>
          <cell r="U32267">
            <v>37.139583039999998</v>
          </cell>
        </row>
        <row r="32268">
          <cell r="T32268">
            <v>18.56945202</v>
          </cell>
          <cell r="U32268">
            <v>37.24010123</v>
          </cell>
        </row>
        <row r="32269">
          <cell r="T32269">
            <v>18.62083243</v>
          </cell>
          <cell r="U32269">
            <v>37.197022009999998</v>
          </cell>
        </row>
        <row r="32270">
          <cell r="T32270">
            <v>18.62083243</v>
          </cell>
          <cell r="U32270">
            <v>37.204201879999999</v>
          </cell>
        </row>
        <row r="32271">
          <cell r="T32271">
            <v>18.642852609999998</v>
          </cell>
          <cell r="U32271">
            <v>37.14676292</v>
          </cell>
        </row>
        <row r="32272">
          <cell r="T32272">
            <v>18.631842519999999</v>
          </cell>
          <cell r="U32272">
            <v>37.197022009999998</v>
          </cell>
        </row>
        <row r="32273">
          <cell r="T32273">
            <v>18.646522640000001</v>
          </cell>
          <cell r="U32273">
            <v>37.153942790000002</v>
          </cell>
        </row>
        <row r="32274">
          <cell r="T32274">
            <v>18.65753273</v>
          </cell>
          <cell r="U32274">
            <v>37.161122659999997</v>
          </cell>
        </row>
        <row r="32275">
          <cell r="T32275">
            <v>18.606152309999999</v>
          </cell>
          <cell r="U32275">
            <v>37.204201879999999</v>
          </cell>
        </row>
        <row r="32276">
          <cell r="T32276">
            <v>18.661202759999998</v>
          </cell>
          <cell r="U32276">
            <v>37.125223300000002</v>
          </cell>
        </row>
        <row r="32277">
          <cell r="T32277">
            <v>18.672212850000001</v>
          </cell>
          <cell r="U32277">
            <v>37.11804343</v>
          </cell>
        </row>
        <row r="32278">
          <cell r="T32278">
            <v>18.617162400000002</v>
          </cell>
          <cell r="U32278">
            <v>37.1754824</v>
          </cell>
        </row>
        <row r="32279">
          <cell r="T32279">
            <v>18.631842519999999</v>
          </cell>
          <cell r="U32279">
            <v>37.161122659999997</v>
          </cell>
        </row>
        <row r="32280">
          <cell r="T32280">
            <v>18.58413213</v>
          </cell>
          <cell r="U32280">
            <v>37.211381750000001</v>
          </cell>
        </row>
        <row r="32281">
          <cell r="T32281">
            <v>18.635512550000001</v>
          </cell>
          <cell r="U32281">
            <v>37.11804343</v>
          </cell>
        </row>
        <row r="32282">
          <cell r="T32282">
            <v>18.606152309999999</v>
          </cell>
          <cell r="U32282">
            <v>37.153942790000002</v>
          </cell>
        </row>
        <row r="32283">
          <cell r="T32283">
            <v>18.62083243</v>
          </cell>
          <cell r="U32283">
            <v>37.153942790000002</v>
          </cell>
        </row>
        <row r="32284">
          <cell r="T32284">
            <v>18.635512550000001</v>
          </cell>
          <cell r="U32284">
            <v>37.132403170000003</v>
          </cell>
        </row>
        <row r="32285">
          <cell r="T32285">
            <v>18.59514222</v>
          </cell>
          <cell r="U32285">
            <v>37.225741489999997</v>
          </cell>
        </row>
        <row r="32286">
          <cell r="T32286">
            <v>18.62083243</v>
          </cell>
          <cell r="U32286">
            <v>37.197022009999998</v>
          </cell>
        </row>
        <row r="32287">
          <cell r="T32287">
            <v>18.63918258</v>
          </cell>
          <cell r="U32287">
            <v>37.1754824</v>
          </cell>
        </row>
        <row r="32288">
          <cell r="T32288">
            <v>18.646522640000001</v>
          </cell>
          <cell r="U32288">
            <v>37.14676292</v>
          </cell>
        </row>
        <row r="32289">
          <cell r="T32289">
            <v>18.624502459999999</v>
          </cell>
          <cell r="U32289">
            <v>37.161122659999997</v>
          </cell>
        </row>
        <row r="32290">
          <cell r="T32290">
            <v>18.624502459999999</v>
          </cell>
          <cell r="U32290">
            <v>37.14676292</v>
          </cell>
        </row>
        <row r="32291">
          <cell r="T32291">
            <v>18.580462099999998</v>
          </cell>
          <cell r="U32291">
            <v>37.211381750000001</v>
          </cell>
        </row>
        <row r="32292">
          <cell r="T32292">
            <v>18.606152309999999</v>
          </cell>
          <cell r="U32292">
            <v>37.1754824</v>
          </cell>
        </row>
        <row r="32293">
          <cell r="T32293">
            <v>18.613492369999999</v>
          </cell>
          <cell r="U32293">
            <v>37.1754824</v>
          </cell>
        </row>
        <row r="32294">
          <cell r="T32294">
            <v>18.591472190000001</v>
          </cell>
          <cell r="U32294">
            <v>37.211381750000001</v>
          </cell>
        </row>
        <row r="32295">
          <cell r="T32295">
            <v>18.573122049999998</v>
          </cell>
          <cell r="U32295">
            <v>37.232921359999999</v>
          </cell>
        </row>
        <row r="32296">
          <cell r="T32296">
            <v>18.609822340000001</v>
          </cell>
          <cell r="U32296">
            <v>37.197022009999998</v>
          </cell>
        </row>
        <row r="32297">
          <cell r="T32297">
            <v>18.62083243</v>
          </cell>
          <cell r="U32297">
            <v>37.189842140000003</v>
          </cell>
        </row>
        <row r="32298">
          <cell r="T32298">
            <v>18.642852609999998</v>
          </cell>
          <cell r="U32298">
            <v>37.161122659999997</v>
          </cell>
        </row>
        <row r="32299">
          <cell r="T32299">
            <v>18.606152309999999</v>
          </cell>
          <cell r="U32299">
            <v>37.211381750000001</v>
          </cell>
        </row>
        <row r="32300">
          <cell r="T32300">
            <v>18.598812250000002</v>
          </cell>
          <cell r="U32300">
            <v>37.197022009999998</v>
          </cell>
        </row>
        <row r="32301">
          <cell r="T32301">
            <v>18.613492369999999</v>
          </cell>
          <cell r="U32301">
            <v>37.182662270000002</v>
          </cell>
        </row>
        <row r="32302">
          <cell r="T32302">
            <v>18.59514222</v>
          </cell>
          <cell r="U32302">
            <v>37.189842140000003</v>
          </cell>
        </row>
        <row r="32303">
          <cell r="T32303">
            <v>18.613492369999999</v>
          </cell>
          <cell r="U32303">
            <v>37.182662270000002</v>
          </cell>
        </row>
        <row r="32304">
          <cell r="T32304">
            <v>18.624502459999999</v>
          </cell>
          <cell r="U32304">
            <v>37.197022009999998</v>
          </cell>
        </row>
        <row r="32305">
          <cell r="T32305">
            <v>18.573122049999998</v>
          </cell>
          <cell r="U32305">
            <v>37.24010123</v>
          </cell>
        </row>
        <row r="32306">
          <cell r="T32306">
            <v>18.624502459999999</v>
          </cell>
          <cell r="U32306">
            <v>37.204201879999999</v>
          </cell>
        </row>
        <row r="32307">
          <cell r="T32307">
            <v>18.609822340000001</v>
          </cell>
          <cell r="U32307">
            <v>37.225741489999997</v>
          </cell>
        </row>
        <row r="32308">
          <cell r="T32308">
            <v>18.606152309999999</v>
          </cell>
          <cell r="U32308">
            <v>37.232921359999999</v>
          </cell>
        </row>
        <row r="32309">
          <cell r="T32309">
            <v>18.60248228</v>
          </cell>
          <cell r="U32309">
            <v>37.225741489999997</v>
          </cell>
        </row>
        <row r="32310">
          <cell r="T32310">
            <v>18.646522640000001</v>
          </cell>
          <cell r="U32310">
            <v>37.153942790000002</v>
          </cell>
        </row>
        <row r="32311">
          <cell r="T32311">
            <v>18.63918258</v>
          </cell>
          <cell r="U32311">
            <v>37.182662270000002</v>
          </cell>
        </row>
        <row r="32312">
          <cell r="T32312">
            <v>18.653862700000001</v>
          </cell>
          <cell r="U32312">
            <v>37.14676292</v>
          </cell>
        </row>
        <row r="32313">
          <cell r="T32313">
            <v>18.635512550000001</v>
          </cell>
          <cell r="U32313">
            <v>37.182662270000002</v>
          </cell>
        </row>
        <row r="32314">
          <cell r="T32314">
            <v>18.598812250000002</v>
          </cell>
          <cell r="U32314">
            <v>37.232921359999999</v>
          </cell>
        </row>
        <row r="32315">
          <cell r="T32315">
            <v>18.587802159999999</v>
          </cell>
          <cell r="U32315">
            <v>37.225741489999997</v>
          </cell>
        </row>
        <row r="32316">
          <cell r="T32316">
            <v>18.573122049999998</v>
          </cell>
          <cell r="U32316">
            <v>37.225741489999997</v>
          </cell>
        </row>
        <row r="32317">
          <cell r="T32317">
            <v>18.57679207</v>
          </cell>
          <cell r="U32317">
            <v>37.225741489999997</v>
          </cell>
        </row>
        <row r="32318">
          <cell r="T32318">
            <v>18.613492369999999</v>
          </cell>
          <cell r="U32318">
            <v>37.168302529999998</v>
          </cell>
        </row>
        <row r="32319">
          <cell r="T32319">
            <v>18.60248228</v>
          </cell>
          <cell r="U32319">
            <v>37.197022009999998</v>
          </cell>
        </row>
        <row r="32320">
          <cell r="T32320">
            <v>18.587802159999999</v>
          </cell>
          <cell r="U32320">
            <v>37.211381750000001</v>
          </cell>
        </row>
        <row r="32321">
          <cell r="T32321">
            <v>18.613492369999999</v>
          </cell>
          <cell r="U32321">
            <v>37.1754824</v>
          </cell>
        </row>
        <row r="32322">
          <cell r="T32322">
            <v>18.598812250000002</v>
          </cell>
          <cell r="U32322">
            <v>37.211381750000001</v>
          </cell>
        </row>
        <row r="32323">
          <cell r="T32323">
            <v>18.591472190000001</v>
          </cell>
          <cell r="U32323">
            <v>37.225741489999997</v>
          </cell>
        </row>
        <row r="32324">
          <cell r="T32324">
            <v>18.580462099999998</v>
          </cell>
          <cell r="U32324">
            <v>37.225741489999997</v>
          </cell>
        </row>
        <row r="32325">
          <cell r="T32325">
            <v>18.613492369999999</v>
          </cell>
          <cell r="U32325">
            <v>37.204201879999999</v>
          </cell>
        </row>
        <row r="32326">
          <cell r="T32326">
            <v>18.60248228</v>
          </cell>
          <cell r="U32326">
            <v>37.211381750000001</v>
          </cell>
        </row>
        <row r="32327">
          <cell r="T32327">
            <v>18.631842519999999</v>
          </cell>
          <cell r="U32327">
            <v>37.211381750000001</v>
          </cell>
        </row>
        <row r="32328">
          <cell r="T32328">
            <v>18.635512550000001</v>
          </cell>
          <cell r="U32328">
            <v>37.211381750000001</v>
          </cell>
        </row>
        <row r="32329">
          <cell r="T32329">
            <v>18.65753273</v>
          </cell>
          <cell r="U32329">
            <v>37.14676292</v>
          </cell>
        </row>
        <row r="32330">
          <cell r="T32330">
            <v>18.606152309999999</v>
          </cell>
          <cell r="U32330">
            <v>37.204201879999999</v>
          </cell>
        </row>
        <row r="32331">
          <cell r="T32331">
            <v>18.65753273</v>
          </cell>
          <cell r="U32331">
            <v>37.132403170000003</v>
          </cell>
        </row>
        <row r="32332">
          <cell r="T32332">
            <v>18.580462099999998</v>
          </cell>
          <cell r="U32332">
            <v>37.204201879999999</v>
          </cell>
        </row>
        <row r="32333">
          <cell r="T32333">
            <v>18.628172490000001</v>
          </cell>
          <cell r="U32333">
            <v>37.14676292</v>
          </cell>
        </row>
        <row r="32334">
          <cell r="T32334">
            <v>18.56945202</v>
          </cell>
          <cell r="U32334">
            <v>37.24010123</v>
          </cell>
        </row>
        <row r="32335">
          <cell r="T32335">
            <v>18.624502459999999</v>
          </cell>
          <cell r="U32335">
            <v>37.168302529999998</v>
          </cell>
        </row>
        <row r="32336">
          <cell r="T32336">
            <v>18.565781990000001</v>
          </cell>
          <cell r="U32336">
            <v>37.254460979999998</v>
          </cell>
        </row>
        <row r="32337">
          <cell r="T32337">
            <v>18.62083243</v>
          </cell>
          <cell r="U32337">
            <v>37.153942790000002</v>
          </cell>
        </row>
        <row r="32338">
          <cell r="T32338">
            <v>18.617162400000002</v>
          </cell>
          <cell r="U32338">
            <v>37.168302529999998</v>
          </cell>
        </row>
        <row r="32339">
          <cell r="T32339">
            <v>18.554771899999999</v>
          </cell>
          <cell r="U32339">
            <v>37.24010123</v>
          </cell>
        </row>
        <row r="32340">
          <cell r="T32340">
            <v>18.60248228</v>
          </cell>
          <cell r="U32340">
            <v>37.225741489999997</v>
          </cell>
        </row>
        <row r="32341">
          <cell r="T32341">
            <v>18.58413213</v>
          </cell>
          <cell r="U32341">
            <v>37.225741489999997</v>
          </cell>
        </row>
        <row r="32342">
          <cell r="T32342">
            <v>18.628172490000001</v>
          </cell>
          <cell r="U32342">
            <v>37.168302529999998</v>
          </cell>
        </row>
        <row r="32343">
          <cell r="T32343">
            <v>18.573122049999998</v>
          </cell>
          <cell r="U32343">
            <v>37.197022009999998</v>
          </cell>
        </row>
        <row r="32344">
          <cell r="T32344">
            <v>18.56945202</v>
          </cell>
          <cell r="U32344">
            <v>37.247281110000003</v>
          </cell>
        </row>
        <row r="32345">
          <cell r="T32345">
            <v>18.558441930000001</v>
          </cell>
          <cell r="U32345">
            <v>37.247281110000003</v>
          </cell>
        </row>
        <row r="32346">
          <cell r="T32346">
            <v>18.606152309999999</v>
          </cell>
          <cell r="U32346">
            <v>37.168302529999998</v>
          </cell>
        </row>
        <row r="32347">
          <cell r="T32347">
            <v>18.591472190000001</v>
          </cell>
          <cell r="U32347">
            <v>37.218561620000003</v>
          </cell>
        </row>
        <row r="32348">
          <cell r="T32348">
            <v>18.598812250000002</v>
          </cell>
          <cell r="U32348">
            <v>37.225741489999997</v>
          </cell>
        </row>
        <row r="32349">
          <cell r="T32349">
            <v>18.63918258</v>
          </cell>
          <cell r="U32349">
            <v>37.153942790000002</v>
          </cell>
        </row>
        <row r="32350">
          <cell r="T32350">
            <v>18.598812250000002</v>
          </cell>
          <cell r="U32350">
            <v>37.182662270000002</v>
          </cell>
        </row>
        <row r="32351">
          <cell r="T32351">
            <v>18.628172490000001</v>
          </cell>
          <cell r="U32351">
            <v>37.168302529999998</v>
          </cell>
        </row>
        <row r="32352">
          <cell r="T32352">
            <v>18.598812250000002</v>
          </cell>
          <cell r="U32352">
            <v>37.211381750000001</v>
          </cell>
        </row>
        <row r="32353">
          <cell r="T32353">
            <v>18.58413213</v>
          </cell>
          <cell r="U32353">
            <v>37.232921359999999</v>
          </cell>
        </row>
        <row r="32354">
          <cell r="T32354">
            <v>18.59514222</v>
          </cell>
          <cell r="U32354">
            <v>37.182662270000002</v>
          </cell>
        </row>
        <row r="32355">
          <cell r="T32355">
            <v>18.624502459999999</v>
          </cell>
          <cell r="U32355">
            <v>37.153942790000002</v>
          </cell>
        </row>
        <row r="32356">
          <cell r="T32356">
            <v>18.565781990000001</v>
          </cell>
          <cell r="U32356">
            <v>37.225741489999997</v>
          </cell>
        </row>
        <row r="32357">
          <cell r="T32357">
            <v>18.635512550000001</v>
          </cell>
          <cell r="U32357">
            <v>37.14676292</v>
          </cell>
        </row>
        <row r="32358">
          <cell r="T32358">
            <v>18.617162400000002</v>
          </cell>
          <cell r="U32358">
            <v>37.161122659999997</v>
          </cell>
        </row>
        <row r="32359">
          <cell r="T32359">
            <v>18.613492369999999</v>
          </cell>
          <cell r="U32359">
            <v>37.168302529999998</v>
          </cell>
        </row>
        <row r="32360">
          <cell r="T32360">
            <v>18.580462099999998</v>
          </cell>
          <cell r="U32360">
            <v>37.197022009999998</v>
          </cell>
        </row>
        <row r="32361">
          <cell r="T32361">
            <v>18.547431840000002</v>
          </cell>
          <cell r="U32361">
            <v>37.232921359999999</v>
          </cell>
        </row>
        <row r="32362">
          <cell r="T32362">
            <v>18.562111959999999</v>
          </cell>
          <cell r="U32362">
            <v>37.232921359999999</v>
          </cell>
        </row>
        <row r="32363">
          <cell r="T32363">
            <v>18.56945202</v>
          </cell>
          <cell r="U32363">
            <v>37.232921359999999</v>
          </cell>
        </row>
        <row r="32364">
          <cell r="T32364">
            <v>18.56945202</v>
          </cell>
          <cell r="U32364">
            <v>37.232921359999999</v>
          </cell>
        </row>
        <row r="32365">
          <cell r="T32365">
            <v>18.554771899999999</v>
          </cell>
          <cell r="U32365">
            <v>37.254460979999998</v>
          </cell>
        </row>
        <row r="32366">
          <cell r="T32366">
            <v>18.565781990000001</v>
          </cell>
          <cell r="U32366">
            <v>37.218561620000003</v>
          </cell>
        </row>
        <row r="32367">
          <cell r="T32367">
            <v>18.598812250000002</v>
          </cell>
          <cell r="U32367">
            <v>37.189842140000003</v>
          </cell>
        </row>
        <row r="32368">
          <cell r="T32368">
            <v>18.565781990000001</v>
          </cell>
          <cell r="U32368">
            <v>37.24010123</v>
          </cell>
        </row>
        <row r="32369">
          <cell r="T32369">
            <v>18.609822340000001</v>
          </cell>
          <cell r="U32369">
            <v>37.189842140000003</v>
          </cell>
        </row>
        <row r="32370">
          <cell r="T32370">
            <v>18.624502459999999</v>
          </cell>
          <cell r="U32370">
            <v>37.197022009999998</v>
          </cell>
        </row>
        <row r="32371">
          <cell r="T32371">
            <v>18.57679207</v>
          </cell>
          <cell r="U32371">
            <v>37.254460979999998</v>
          </cell>
        </row>
        <row r="32372">
          <cell r="T32372">
            <v>18.565781990000001</v>
          </cell>
          <cell r="U32372">
            <v>37.261640849999999</v>
          </cell>
        </row>
        <row r="32373">
          <cell r="T32373">
            <v>18.558441930000001</v>
          </cell>
          <cell r="U32373">
            <v>37.261640849999999</v>
          </cell>
        </row>
        <row r="32374">
          <cell r="T32374">
            <v>18.57679207</v>
          </cell>
          <cell r="U32374">
            <v>37.24010123</v>
          </cell>
        </row>
        <row r="32375">
          <cell r="T32375">
            <v>18.543761809999999</v>
          </cell>
          <cell r="U32375">
            <v>37.268820720000001</v>
          </cell>
        </row>
        <row r="32376">
          <cell r="T32376">
            <v>18.58413213</v>
          </cell>
          <cell r="U32376">
            <v>37.204201879999999</v>
          </cell>
        </row>
        <row r="32377">
          <cell r="T32377">
            <v>18.591472190000001</v>
          </cell>
          <cell r="U32377">
            <v>37.204201879999999</v>
          </cell>
        </row>
        <row r="32378">
          <cell r="T32378">
            <v>18.591472190000001</v>
          </cell>
          <cell r="U32378">
            <v>37.225741489999997</v>
          </cell>
        </row>
        <row r="32379">
          <cell r="T32379">
            <v>18.55110187</v>
          </cell>
          <cell r="U32379">
            <v>37.254460979999998</v>
          </cell>
        </row>
        <row r="32380">
          <cell r="T32380">
            <v>18.55110187</v>
          </cell>
          <cell r="U32380">
            <v>37.268820720000001</v>
          </cell>
        </row>
        <row r="32381">
          <cell r="T32381">
            <v>18.58413213</v>
          </cell>
          <cell r="U32381">
            <v>37.232921359999999</v>
          </cell>
        </row>
        <row r="32382">
          <cell r="T32382">
            <v>18.591472190000001</v>
          </cell>
          <cell r="U32382">
            <v>37.211381750000001</v>
          </cell>
        </row>
        <row r="32383">
          <cell r="T32383">
            <v>18.565781990000001</v>
          </cell>
          <cell r="U32383">
            <v>37.254460979999998</v>
          </cell>
        </row>
        <row r="32384">
          <cell r="T32384">
            <v>18.606152309999999</v>
          </cell>
          <cell r="U32384">
            <v>37.211381750000001</v>
          </cell>
        </row>
        <row r="32385">
          <cell r="T32385">
            <v>18.613492369999999</v>
          </cell>
          <cell r="U32385">
            <v>37.197022009999998</v>
          </cell>
        </row>
        <row r="32386">
          <cell r="T32386">
            <v>18.609822340000001</v>
          </cell>
          <cell r="U32386">
            <v>37.189842140000003</v>
          </cell>
        </row>
        <row r="32387">
          <cell r="T32387">
            <v>18.60248228</v>
          </cell>
          <cell r="U32387">
            <v>37.204201879999999</v>
          </cell>
        </row>
        <row r="32388">
          <cell r="T32388">
            <v>18.587802159999999</v>
          </cell>
          <cell r="U32388">
            <v>37.225741489999997</v>
          </cell>
        </row>
        <row r="32389">
          <cell r="T32389">
            <v>18.562111959999999</v>
          </cell>
          <cell r="U32389">
            <v>37.254460979999998</v>
          </cell>
        </row>
        <row r="32390">
          <cell r="T32390">
            <v>18.543761809999999</v>
          </cell>
          <cell r="U32390">
            <v>37.283180459999997</v>
          </cell>
        </row>
        <row r="32391">
          <cell r="T32391">
            <v>18.52541166</v>
          </cell>
          <cell r="U32391">
            <v>37.2975402</v>
          </cell>
        </row>
        <row r="32392">
          <cell r="T32392">
            <v>18.51440157</v>
          </cell>
          <cell r="U32392">
            <v>37.2975402</v>
          </cell>
        </row>
        <row r="32393">
          <cell r="T32393">
            <v>18.56945202</v>
          </cell>
          <cell r="U32393">
            <v>37.225741489999997</v>
          </cell>
        </row>
        <row r="32394">
          <cell r="T32394">
            <v>18.565781990000001</v>
          </cell>
          <cell r="U32394">
            <v>37.24010123</v>
          </cell>
        </row>
        <row r="32395">
          <cell r="T32395">
            <v>18.510731539999998</v>
          </cell>
          <cell r="U32395">
            <v>37.2975402</v>
          </cell>
        </row>
        <row r="32396">
          <cell r="T32396">
            <v>18.536421749999999</v>
          </cell>
          <cell r="U32396">
            <v>37.247281110000003</v>
          </cell>
        </row>
        <row r="32397">
          <cell r="T32397">
            <v>18.558441930000001</v>
          </cell>
          <cell r="U32397">
            <v>37.261640849999999</v>
          </cell>
        </row>
        <row r="32398">
          <cell r="T32398">
            <v>18.554771899999999</v>
          </cell>
          <cell r="U32398">
            <v>37.218561620000003</v>
          </cell>
        </row>
        <row r="32399">
          <cell r="T32399">
            <v>18.52541166</v>
          </cell>
          <cell r="U32399">
            <v>37.2975402</v>
          </cell>
        </row>
        <row r="32400">
          <cell r="T32400">
            <v>18.543761809999999</v>
          </cell>
          <cell r="U32400">
            <v>37.261640849999999</v>
          </cell>
        </row>
        <row r="32401">
          <cell r="T32401">
            <v>18.580462099999998</v>
          </cell>
          <cell r="U32401">
            <v>37.24010123</v>
          </cell>
        </row>
        <row r="32402">
          <cell r="T32402">
            <v>18.580462099999998</v>
          </cell>
          <cell r="U32402">
            <v>37.24010123</v>
          </cell>
        </row>
        <row r="32403">
          <cell r="T32403">
            <v>18.547431840000002</v>
          </cell>
          <cell r="U32403">
            <v>37.304720070000002</v>
          </cell>
        </row>
        <row r="32404">
          <cell r="T32404">
            <v>18.580462099999998</v>
          </cell>
          <cell r="U32404">
            <v>37.247281110000003</v>
          </cell>
        </row>
        <row r="32405">
          <cell r="T32405">
            <v>18.53275172</v>
          </cell>
          <cell r="U32405">
            <v>37.2975402</v>
          </cell>
        </row>
        <row r="32406">
          <cell r="T32406">
            <v>18.56945202</v>
          </cell>
          <cell r="U32406">
            <v>37.276000590000002</v>
          </cell>
        </row>
        <row r="32407">
          <cell r="T32407">
            <v>18.580462099999998</v>
          </cell>
          <cell r="U32407">
            <v>37.268820720000001</v>
          </cell>
        </row>
        <row r="32408">
          <cell r="T32408">
            <v>18.554771899999999</v>
          </cell>
          <cell r="U32408">
            <v>37.304720070000002</v>
          </cell>
        </row>
        <row r="32409">
          <cell r="T32409">
            <v>18.591472190000001</v>
          </cell>
          <cell r="U32409">
            <v>37.232921359999999</v>
          </cell>
        </row>
        <row r="32410">
          <cell r="T32410">
            <v>18.565781990000001</v>
          </cell>
          <cell r="U32410">
            <v>37.261640849999999</v>
          </cell>
        </row>
        <row r="32411">
          <cell r="T32411">
            <v>18.587802159999999</v>
          </cell>
          <cell r="U32411">
            <v>37.24010123</v>
          </cell>
        </row>
        <row r="32412">
          <cell r="T32412">
            <v>18.57679207</v>
          </cell>
          <cell r="U32412">
            <v>37.254460979999998</v>
          </cell>
        </row>
        <row r="32413">
          <cell r="T32413">
            <v>18.591472190000001</v>
          </cell>
          <cell r="U32413">
            <v>37.24010123</v>
          </cell>
        </row>
        <row r="32414">
          <cell r="T32414">
            <v>18.558441930000001</v>
          </cell>
          <cell r="U32414">
            <v>37.304720070000002</v>
          </cell>
        </row>
        <row r="32415">
          <cell r="T32415">
            <v>18.587802159999999</v>
          </cell>
          <cell r="U32415">
            <v>37.261640849999999</v>
          </cell>
        </row>
        <row r="32416">
          <cell r="T32416">
            <v>18.642852609999998</v>
          </cell>
          <cell r="U32416">
            <v>37.225741489999997</v>
          </cell>
        </row>
        <row r="32417">
          <cell r="T32417">
            <v>18.58413213</v>
          </cell>
          <cell r="U32417">
            <v>37.283180459999997</v>
          </cell>
        </row>
        <row r="32418">
          <cell r="T32418">
            <v>18.591472190000001</v>
          </cell>
          <cell r="U32418">
            <v>37.268820720000001</v>
          </cell>
        </row>
        <row r="32419">
          <cell r="T32419">
            <v>18.562111959999999</v>
          </cell>
          <cell r="U32419">
            <v>37.2975402</v>
          </cell>
        </row>
        <row r="32420">
          <cell r="T32420">
            <v>18.57679207</v>
          </cell>
          <cell r="U32420">
            <v>37.290360329999999</v>
          </cell>
        </row>
        <row r="32421">
          <cell r="T32421">
            <v>18.58413213</v>
          </cell>
          <cell r="U32421">
            <v>37.268820720000001</v>
          </cell>
        </row>
        <row r="32422">
          <cell r="T32422">
            <v>18.591472190000001</v>
          </cell>
          <cell r="U32422">
            <v>37.254460979999998</v>
          </cell>
        </row>
        <row r="32423">
          <cell r="T32423">
            <v>18.609822340000001</v>
          </cell>
          <cell r="U32423">
            <v>37.218561620000003</v>
          </cell>
        </row>
        <row r="32424">
          <cell r="T32424">
            <v>18.598812250000002</v>
          </cell>
          <cell r="U32424">
            <v>37.247281110000003</v>
          </cell>
        </row>
        <row r="32425">
          <cell r="T32425">
            <v>18.55110187</v>
          </cell>
          <cell r="U32425">
            <v>37.304720070000002</v>
          </cell>
        </row>
        <row r="32426">
          <cell r="T32426">
            <v>18.543761809999999</v>
          </cell>
          <cell r="U32426">
            <v>37.304720070000002</v>
          </cell>
        </row>
        <row r="32427">
          <cell r="T32427">
            <v>18.554771899999999</v>
          </cell>
          <cell r="U32427">
            <v>37.283180459999997</v>
          </cell>
        </row>
        <row r="32428">
          <cell r="T32428">
            <v>18.543761809999999</v>
          </cell>
          <cell r="U32428">
            <v>37.290360329999999</v>
          </cell>
        </row>
        <row r="32429">
          <cell r="T32429">
            <v>18.598812250000002</v>
          </cell>
          <cell r="U32429">
            <v>37.247281110000003</v>
          </cell>
        </row>
        <row r="32430">
          <cell r="T32430">
            <v>18.591472190000001</v>
          </cell>
          <cell r="U32430">
            <v>37.254460979999998</v>
          </cell>
        </row>
        <row r="32431">
          <cell r="T32431">
            <v>18.587802159999999</v>
          </cell>
          <cell r="U32431">
            <v>37.247281110000003</v>
          </cell>
        </row>
        <row r="32432">
          <cell r="T32432">
            <v>18.565781990000001</v>
          </cell>
          <cell r="U32432">
            <v>37.261640849999999</v>
          </cell>
        </row>
        <row r="32433">
          <cell r="T32433">
            <v>18.562111959999999</v>
          </cell>
          <cell r="U32433">
            <v>37.268820720000001</v>
          </cell>
        </row>
        <row r="32434">
          <cell r="T32434">
            <v>18.53275172</v>
          </cell>
          <cell r="U32434">
            <v>37.319079809999998</v>
          </cell>
        </row>
        <row r="32435">
          <cell r="T32435">
            <v>18.562111959999999</v>
          </cell>
          <cell r="U32435">
            <v>37.276000590000002</v>
          </cell>
        </row>
        <row r="32436">
          <cell r="T32436">
            <v>18.58413213</v>
          </cell>
          <cell r="U32436">
            <v>37.254460979999998</v>
          </cell>
        </row>
        <row r="32437">
          <cell r="T32437">
            <v>18.547431840000002</v>
          </cell>
          <cell r="U32437">
            <v>37.304720070000002</v>
          </cell>
        </row>
        <row r="32438">
          <cell r="T32438">
            <v>18.57679207</v>
          </cell>
          <cell r="U32438">
            <v>37.268820720000001</v>
          </cell>
        </row>
        <row r="32439">
          <cell r="T32439">
            <v>18.540091780000001</v>
          </cell>
          <cell r="U32439">
            <v>37.304720070000002</v>
          </cell>
        </row>
        <row r="32440">
          <cell r="T32440">
            <v>18.56945202</v>
          </cell>
          <cell r="U32440">
            <v>37.290360329999999</v>
          </cell>
        </row>
        <row r="32441">
          <cell r="T32441">
            <v>18.55110187</v>
          </cell>
          <cell r="U32441">
            <v>37.290360329999999</v>
          </cell>
        </row>
        <row r="32442">
          <cell r="T32442">
            <v>18.540091780000001</v>
          </cell>
          <cell r="U32442">
            <v>37.319079809999998</v>
          </cell>
        </row>
        <row r="32443">
          <cell r="T32443">
            <v>18.587802159999999</v>
          </cell>
          <cell r="U32443">
            <v>37.254460979999998</v>
          </cell>
        </row>
        <row r="32444">
          <cell r="T32444">
            <v>18.55110187</v>
          </cell>
          <cell r="U32444">
            <v>37.311899940000004</v>
          </cell>
        </row>
        <row r="32445">
          <cell r="T32445">
            <v>18.598812250000002</v>
          </cell>
          <cell r="U32445">
            <v>37.261640849999999</v>
          </cell>
        </row>
        <row r="32446">
          <cell r="T32446">
            <v>18.59514222</v>
          </cell>
          <cell r="U32446">
            <v>37.268820720000001</v>
          </cell>
        </row>
        <row r="32447">
          <cell r="T32447">
            <v>18.565781990000001</v>
          </cell>
          <cell r="U32447">
            <v>37.2975402</v>
          </cell>
        </row>
        <row r="32448">
          <cell r="T32448">
            <v>18.53275172</v>
          </cell>
          <cell r="U32448">
            <v>37.32625968</v>
          </cell>
        </row>
        <row r="32449">
          <cell r="T32449">
            <v>18.547431840000002</v>
          </cell>
          <cell r="U32449">
            <v>37.32625968</v>
          </cell>
        </row>
        <row r="32450">
          <cell r="T32450">
            <v>18.587802159999999</v>
          </cell>
          <cell r="U32450">
            <v>37.261640849999999</v>
          </cell>
        </row>
        <row r="32451">
          <cell r="T32451">
            <v>18.598812250000002</v>
          </cell>
          <cell r="U32451">
            <v>37.24010123</v>
          </cell>
        </row>
        <row r="32452">
          <cell r="T32452">
            <v>18.554771899999999</v>
          </cell>
          <cell r="U32452">
            <v>37.333439550000001</v>
          </cell>
        </row>
        <row r="32453">
          <cell r="T32453">
            <v>18.56945202</v>
          </cell>
          <cell r="U32453">
            <v>37.2975402</v>
          </cell>
        </row>
        <row r="32454">
          <cell r="T32454">
            <v>18.56945202</v>
          </cell>
          <cell r="U32454">
            <v>37.32625968</v>
          </cell>
        </row>
        <row r="32455">
          <cell r="T32455">
            <v>18.565781990000001</v>
          </cell>
          <cell r="U32455">
            <v>37.32625968</v>
          </cell>
        </row>
        <row r="32456">
          <cell r="T32456">
            <v>18.598812250000002</v>
          </cell>
          <cell r="U32456">
            <v>37.276000590000002</v>
          </cell>
        </row>
        <row r="32457">
          <cell r="T32457">
            <v>18.554771899999999</v>
          </cell>
          <cell r="U32457">
            <v>37.362159040000002</v>
          </cell>
        </row>
        <row r="32458">
          <cell r="T32458">
            <v>18.573122049999998</v>
          </cell>
          <cell r="U32458">
            <v>37.333439550000001</v>
          </cell>
        </row>
        <row r="32459">
          <cell r="T32459">
            <v>18.58413213</v>
          </cell>
          <cell r="U32459">
            <v>37.333439550000001</v>
          </cell>
        </row>
        <row r="32460">
          <cell r="T32460">
            <v>18.57679207</v>
          </cell>
          <cell r="U32460">
            <v>37.304720070000002</v>
          </cell>
        </row>
        <row r="32461">
          <cell r="T32461">
            <v>18.624502459999999</v>
          </cell>
          <cell r="U32461">
            <v>37.268820720000001</v>
          </cell>
        </row>
        <row r="32462">
          <cell r="T32462">
            <v>18.606152309999999</v>
          </cell>
          <cell r="U32462">
            <v>37.276000590000002</v>
          </cell>
        </row>
        <row r="32463">
          <cell r="T32463">
            <v>18.613492369999999</v>
          </cell>
          <cell r="U32463">
            <v>37.2975402</v>
          </cell>
        </row>
        <row r="32464">
          <cell r="T32464">
            <v>18.573122049999998</v>
          </cell>
          <cell r="U32464">
            <v>37.347799299999998</v>
          </cell>
        </row>
        <row r="32465">
          <cell r="T32465">
            <v>18.573122049999998</v>
          </cell>
          <cell r="U32465">
            <v>37.347799299999998</v>
          </cell>
        </row>
        <row r="32466">
          <cell r="T32466">
            <v>18.58413213</v>
          </cell>
          <cell r="U32466">
            <v>37.340619429999997</v>
          </cell>
        </row>
        <row r="32467">
          <cell r="T32467">
            <v>18.58413213</v>
          </cell>
          <cell r="U32467">
            <v>37.347799299999998</v>
          </cell>
        </row>
        <row r="32468">
          <cell r="T32468">
            <v>18.624502459999999</v>
          </cell>
          <cell r="U32468">
            <v>37.261640849999999</v>
          </cell>
        </row>
        <row r="32469">
          <cell r="T32469">
            <v>18.591472190000001</v>
          </cell>
          <cell r="U32469">
            <v>37.304720070000002</v>
          </cell>
        </row>
        <row r="32470">
          <cell r="T32470">
            <v>18.613492369999999</v>
          </cell>
          <cell r="U32470">
            <v>37.268820720000001</v>
          </cell>
        </row>
        <row r="32471">
          <cell r="T32471">
            <v>18.591472190000001</v>
          </cell>
          <cell r="U32471">
            <v>37.333439550000001</v>
          </cell>
        </row>
        <row r="32472">
          <cell r="T32472">
            <v>18.554771899999999</v>
          </cell>
          <cell r="U32472">
            <v>37.369338910000003</v>
          </cell>
        </row>
        <row r="32473">
          <cell r="T32473">
            <v>18.580462099999998</v>
          </cell>
          <cell r="U32473">
            <v>37.32625968</v>
          </cell>
        </row>
        <row r="32474">
          <cell r="T32474">
            <v>18.543761809999999</v>
          </cell>
          <cell r="U32474">
            <v>37.376518779999998</v>
          </cell>
        </row>
        <row r="32475">
          <cell r="T32475">
            <v>18.529081690000002</v>
          </cell>
          <cell r="U32475">
            <v>37.35497917</v>
          </cell>
        </row>
        <row r="32476">
          <cell r="T32476">
            <v>18.540091780000001</v>
          </cell>
          <cell r="U32476">
            <v>37.35497917</v>
          </cell>
        </row>
        <row r="32477">
          <cell r="T32477">
            <v>18.565781990000001</v>
          </cell>
          <cell r="U32477">
            <v>37.32625968</v>
          </cell>
        </row>
        <row r="32478">
          <cell r="T32478">
            <v>18.547431840000002</v>
          </cell>
          <cell r="U32478">
            <v>37.362159040000002</v>
          </cell>
        </row>
        <row r="32479">
          <cell r="T32479">
            <v>18.58413213</v>
          </cell>
          <cell r="U32479">
            <v>37.347799299999998</v>
          </cell>
        </row>
        <row r="32480">
          <cell r="T32480">
            <v>18.587802159999999</v>
          </cell>
          <cell r="U32480">
            <v>37.304720070000002</v>
          </cell>
        </row>
        <row r="32481">
          <cell r="T32481">
            <v>18.598812250000002</v>
          </cell>
          <cell r="U32481">
            <v>37.311899940000004</v>
          </cell>
        </row>
        <row r="32482">
          <cell r="T32482">
            <v>18.558441930000001</v>
          </cell>
          <cell r="U32482">
            <v>37.369338910000003</v>
          </cell>
        </row>
        <row r="32483">
          <cell r="T32483">
            <v>18.591472190000001</v>
          </cell>
          <cell r="U32483">
            <v>37.311899940000004</v>
          </cell>
        </row>
        <row r="32484">
          <cell r="T32484">
            <v>18.562111959999999</v>
          </cell>
          <cell r="U32484">
            <v>37.347799299999998</v>
          </cell>
        </row>
        <row r="32485">
          <cell r="T32485">
            <v>18.565781990000001</v>
          </cell>
          <cell r="U32485">
            <v>37.35497917</v>
          </cell>
        </row>
        <row r="32486">
          <cell r="T32486">
            <v>18.606152309999999</v>
          </cell>
          <cell r="U32486">
            <v>37.304720070000002</v>
          </cell>
        </row>
        <row r="32487">
          <cell r="T32487">
            <v>18.580462099999998</v>
          </cell>
          <cell r="U32487">
            <v>37.362159040000002</v>
          </cell>
        </row>
        <row r="32488">
          <cell r="T32488">
            <v>18.62083243</v>
          </cell>
          <cell r="U32488">
            <v>37.290360329999999</v>
          </cell>
        </row>
        <row r="32489">
          <cell r="T32489">
            <v>18.613492369999999</v>
          </cell>
          <cell r="U32489">
            <v>37.311899940000004</v>
          </cell>
        </row>
        <row r="32490">
          <cell r="T32490">
            <v>18.59514222</v>
          </cell>
          <cell r="U32490">
            <v>37.311899940000004</v>
          </cell>
        </row>
        <row r="32491">
          <cell r="T32491">
            <v>18.598812250000002</v>
          </cell>
          <cell r="U32491">
            <v>37.319079809999998</v>
          </cell>
        </row>
        <row r="32492">
          <cell r="T32492">
            <v>18.613492369999999</v>
          </cell>
          <cell r="U32492">
            <v>37.32625968</v>
          </cell>
        </row>
        <row r="32493">
          <cell r="T32493">
            <v>18.624502459999999</v>
          </cell>
          <cell r="U32493">
            <v>37.319079809999998</v>
          </cell>
        </row>
        <row r="32494">
          <cell r="T32494">
            <v>18.609822340000001</v>
          </cell>
          <cell r="U32494">
            <v>37.340619429999997</v>
          </cell>
        </row>
        <row r="32495">
          <cell r="T32495">
            <v>18.635512550000001</v>
          </cell>
          <cell r="U32495">
            <v>37.311899940000004</v>
          </cell>
        </row>
        <row r="32496">
          <cell r="T32496">
            <v>18.631842519999999</v>
          </cell>
          <cell r="U32496">
            <v>37.32625968</v>
          </cell>
        </row>
        <row r="32497">
          <cell r="T32497">
            <v>18.62083243</v>
          </cell>
          <cell r="U32497">
            <v>37.347799299999998</v>
          </cell>
        </row>
        <row r="32498">
          <cell r="T32498">
            <v>18.580462099999998</v>
          </cell>
          <cell r="U32498">
            <v>37.383698649999999</v>
          </cell>
        </row>
        <row r="32499">
          <cell r="T32499">
            <v>18.628172490000001</v>
          </cell>
          <cell r="U32499">
            <v>37.333439550000001</v>
          </cell>
        </row>
        <row r="32500">
          <cell r="T32500">
            <v>18.642852609999998</v>
          </cell>
          <cell r="U32500">
            <v>37.311899940000004</v>
          </cell>
        </row>
        <row r="32501">
          <cell r="T32501">
            <v>18.63918258</v>
          </cell>
          <cell r="U32501">
            <v>37.32625968</v>
          </cell>
        </row>
        <row r="32502">
          <cell r="T32502">
            <v>18.598812250000002</v>
          </cell>
          <cell r="U32502">
            <v>37.369338910000003</v>
          </cell>
        </row>
        <row r="32503">
          <cell r="T32503">
            <v>18.609822340000001</v>
          </cell>
          <cell r="U32503">
            <v>37.35497917</v>
          </cell>
        </row>
        <row r="32504">
          <cell r="T32504">
            <v>18.635512550000001</v>
          </cell>
          <cell r="U32504">
            <v>37.32625968</v>
          </cell>
        </row>
        <row r="32505">
          <cell r="T32505">
            <v>18.60248228</v>
          </cell>
          <cell r="U32505">
            <v>37.369338910000003</v>
          </cell>
        </row>
        <row r="32506">
          <cell r="T32506">
            <v>18.62083243</v>
          </cell>
          <cell r="U32506">
            <v>37.362159040000002</v>
          </cell>
        </row>
        <row r="32507">
          <cell r="T32507">
            <v>18.65753273</v>
          </cell>
          <cell r="U32507">
            <v>37.2975402</v>
          </cell>
        </row>
        <row r="32508">
          <cell r="T32508">
            <v>18.598812250000002</v>
          </cell>
          <cell r="U32508">
            <v>37.362159040000002</v>
          </cell>
        </row>
        <row r="32509">
          <cell r="T32509">
            <v>18.60248228</v>
          </cell>
          <cell r="U32509">
            <v>37.362159040000002</v>
          </cell>
        </row>
        <row r="32510">
          <cell r="T32510">
            <v>18.65753273</v>
          </cell>
          <cell r="U32510">
            <v>37.304720070000002</v>
          </cell>
        </row>
        <row r="32511">
          <cell r="T32511">
            <v>18.609822340000001</v>
          </cell>
          <cell r="U32511">
            <v>37.376518779999998</v>
          </cell>
        </row>
        <row r="32512">
          <cell r="T32512">
            <v>18.642852609999998</v>
          </cell>
          <cell r="U32512">
            <v>37.340619429999997</v>
          </cell>
        </row>
        <row r="32513">
          <cell r="T32513">
            <v>18.635512550000001</v>
          </cell>
          <cell r="U32513">
            <v>37.32625968</v>
          </cell>
        </row>
        <row r="32514">
          <cell r="T32514">
            <v>18.653862700000001</v>
          </cell>
          <cell r="U32514">
            <v>37.319079809999998</v>
          </cell>
        </row>
        <row r="32515">
          <cell r="T32515">
            <v>18.653862700000001</v>
          </cell>
          <cell r="U32515">
            <v>37.333439550000001</v>
          </cell>
        </row>
        <row r="32516">
          <cell r="T32516">
            <v>18.642852609999998</v>
          </cell>
          <cell r="U32516">
            <v>37.340619429999997</v>
          </cell>
        </row>
        <row r="32517">
          <cell r="T32517">
            <v>18.661202759999998</v>
          </cell>
          <cell r="U32517">
            <v>37.290360329999999</v>
          </cell>
        </row>
        <row r="32518">
          <cell r="T32518">
            <v>18.613492369999999</v>
          </cell>
          <cell r="U32518">
            <v>37.369338910000003</v>
          </cell>
        </row>
        <row r="32519">
          <cell r="T32519">
            <v>18.653862700000001</v>
          </cell>
          <cell r="U32519">
            <v>37.340619429999997</v>
          </cell>
        </row>
        <row r="32520">
          <cell r="T32520">
            <v>18.65753273</v>
          </cell>
          <cell r="U32520">
            <v>37.319079809999998</v>
          </cell>
        </row>
        <row r="32521">
          <cell r="T32521">
            <v>18.679552910000002</v>
          </cell>
          <cell r="U32521">
            <v>37.304720070000002</v>
          </cell>
        </row>
        <row r="32522">
          <cell r="T32522">
            <v>18.646522640000001</v>
          </cell>
          <cell r="U32522">
            <v>37.35497917</v>
          </cell>
        </row>
        <row r="32523">
          <cell r="T32523">
            <v>18.624502459999999</v>
          </cell>
          <cell r="U32523">
            <v>37.369338910000003</v>
          </cell>
        </row>
        <row r="32524">
          <cell r="T32524">
            <v>18.650192669999999</v>
          </cell>
          <cell r="U32524">
            <v>37.333439550000001</v>
          </cell>
        </row>
        <row r="32525">
          <cell r="T32525">
            <v>18.631842519999999</v>
          </cell>
          <cell r="U32525">
            <v>37.35497917</v>
          </cell>
        </row>
        <row r="32526">
          <cell r="T32526">
            <v>18.650192669999999</v>
          </cell>
          <cell r="U32526">
            <v>37.319079809999998</v>
          </cell>
        </row>
        <row r="32527">
          <cell r="T32527">
            <v>18.642852609999998</v>
          </cell>
          <cell r="U32527">
            <v>37.35497917</v>
          </cell>
        </row>
        <row r="32528">
          <cell r="T32528">
            <v>18.642852609999998</v>
          </cell>
          <cell r="U32528">
            <v>37.347799299999998</v>
          </cell>
        </row>
        <row r="32529">
          <cell r="T32529">
            <v>18.63918258</v>
          </cell>
          <cell r="U32529">
            <v>37.35497917</v>
          </cell>
        </row>
        <row r="32530">
          <cell r="T32530">
            <v>18.613492369999999</v>
          </cell>
          <cell r="U32530">
            <v>37.376518779999998</v>
          </cell>
        </row>
        <row r="32531">
          <cell r="T32531">
            <v>18.617162400000002</v>
          </cell>
          <cell r="U32531">
            <v>37.376518779999998</v>
          </cell>
        </row>
        <row r="32532">
          <cell r="T32532">
            <v>18.587802159999999</v>
          </cell>
          <cell r="U32532">
            <v>37.398058390000003</v>
          </cell>
        </row>
        <row r="32533">
          <cell r="T32533">
            <v>18.606152309999999</v>
          </cell>
          <cell r="U32533">
            <v>37.398058390000003</v>
          </cell>
        </row>
        <row r="32534">
          <cell r="T32534">
            <v>18.646522640000001</v>
          </cell>
          <cell r="U32534">
            <v>37.362159040000002</v>
          </cell>
        </row>
        <row r="32535">
          <cell r="T32535">
            <v>18.598812250000002</v>
          </cell>
          <cell r="U32535">
            <v>37.405238259999997</v>
          </cell>
        </row>
        <row r="32536">
          <cell r="T32536">
            <v>18.631842519999999</v>
          </cell>
          <cell r="U32536">
            <v>37.369338910000003</v>
          </cell>
        </row>
        <row r="32537">
          <cell r="T32537">
            <v>18.624502459999999</v>
          </cell>
          <cell r="U32537">
            <v>37.369338910000003</v>
          </cell>
        </row>
        <row r="32538">
          <cell r="T32538">
            <v>18.609822340000001</v>
          </cell>
          <cell r="U32538">
            <v>37.390878520000001</v>
          </cell>
        </row>
        <row r="32539">
          <cell r="T32539">
            <v>18.661202759999998</v>
          </cell>
          <cell r="U32539">
            <v>37.35497917</v>
          </cell>
        </row>
        <row r="32540">
          <cell r="T32540">
            <v>18.661202759999998</v>
          </cell>
          <cell r="U32540">
            <v>37.333439550000001</v>
          </cell>
        </row>
        <row r="32541">
          <cell r="T32541">
            <v>18.66487279</v>
          </cell>
          <cell r="U32541">
            <v>37.340619429999997</v>
          </cell>
        </row>
        <row r="32542">
          <cell r="T32542">
            <v>18.650192669999999</v>
          </cell>
          <cell r="U32542">
            <v>37.35497917</v>
          </cell>
        </row>
        <row r="32543">
          <cell r="T32543">
            <v>18.628172490000001</v>
          </cell>
          <cell r="U32543">
            <v>37.398058390000003</v>
          </cell>
        </row>
        <row r="32544">
          <cell r="T32544">
            <v>18.646522640000001</v>
          </cell>
          <cell r="U32544">
            <v>37.369338910000003</v>
          </cell>
        </row>
        <row r="32545">
          <cell r="T32545">
            <v>18.609822340000001</v>
          </cell>
          <cell r="U32545">
            <v>37.405238259999997</v>
          </cell>
        </row>
        <row r="32546">
          <cell r="T32546">
            <v>18.63918258</v>
          </cell>
          <cell r="U32546">
            <v>37.376518779999998</v>
          </cell>
        </row>
        <row r="32547">
          <cell r="T32547">
            <v>18.653862700000001</v>
          </cell>
          <cell r="U32547">
            <v>37.35497917</v>
          </cell>
        </row>
        <row r="32548">
          <cell r="T32548">
            <v>18.66487279</v>
          </cell>
          <cell r="U32548">
            <v>37.347799299999998</v>
          </cell>
        </row>
        <row r="32549">
          <cell r="T32549">
            <v>18.613492369999999</v>
          </cell>
          <cell r="U32549">
            <v>37.419598000000001</v>
          </cell>
        </row>
        <row r="32550">
          <cell r="T32550">
            <v>18.67588288</v>
          </cell>
          <cell r="U32550">
            <v>37.333439550000001</v>
          </cell>
        </row>
        <row r="32551">
          <cell r="T32551">
            <v>18.686892969999999</v>
          </cell>
          <cell r="U32551">
            <v>37.347799299999998</v>
          </cell>
        </row>
        <row r="32552">
          <cell r="T32552">
            <v>18.66487279</v>
          </cell>
          <cell r="U32552">
            <v>37.362159040000002</v>
          </cell>
        </row>
        <row r="32553">
          <cell r="T32553">
            <v>18.646522640000001</v>
          </cell>
          <cell r="U32553">
            <v>37.398058390000003</v>
          </cell>
        </row>
        <row r="32554">
          <cell r="T32554">
            <v>18.694233029999999</v>
          </cell>
          <cell r="U32554">
            <v>37.333439550000001</v>
          </cell>
        </row>
        <row r="32555">
          <cell r="T32555">
            <v>18.635512550000001</v>
          </cell>
          <cell r="U32555">
            <v>37.419598000000001</v>
          </cell>
        </row>
        <row r="32556">
          <cell r="T32556">
            <v>18.62083243</v>
          </cell>
          <cell r="U32556">
            <v>37.426777870000002</v>
          </cell>
        </row>
        <row r="32557">
          <cell r="T32557">
            <v>18.653862700000001</v>
          </cell>
          <cell r="U32557">
            <v>37.362159040000002</v>
          </cell>
        </row>
        <row r="32558">
          <cell r="T32558">
            <v>18.653862700000001</v>
          </cell>
          <cell r="U32558">
            <v>37.35497917</v>
          </cell>
        </row>
        <row r="32559">
          <cell r="T32559">
            <v>18.63918258</v>
          </cell>
          <cell r="U32559">
            <v>37.405238259999997</v>
          </cell>
        </row>
        <row r="32560">
          <cell r="T32560">
            <v>18.606152309999999</v>
          </cell>
          <cell r="U32560">
            <v>37.426777870000002</v>
          </cell>
        </row>
        <row r="32561">
          <cell r="T32561">
            <v>18.609822340000001</v>
          </cell>
          <cell r="U32561">
            <v>37.433957749999998</v>
          </cell>
        </row>
        <row r="32562">
          <cell r="T32562">
            <v>18.609822340000001</v>
          </cell>
          <cell r="U32562">
            <v>37.419598000000001</v>
          </cell>
        </row>
        <row r="32563">
          <cell r="T32563">
            <v>18.628172490000001</v>
          </cell>
          <cell r="U32563">
            <v>37.405238259999997</v>
          </cell>
        </row>
        <row r="32564">
          <cell r="T32564">
            <v>18.624502459999999</v>
          </cell>
          <cell r="U32564">
            <v>37.390878520000001</v>
          </cell>
        </row>
        <row r="32565">
          <cell r="T32565">
            <v>18.617162400000002</v>
          </cell>
          <cell r="U32565">
            <v>37.398058390000003</v>
          </cell>
        </row>
        <row r="32566">
          <cell r="T32566">
            <v>18.62083243</v>
          </cell>
          <cell r="U32566">
            <v>37.419598000000001</v>
          </cell>
        </row>
        <row r="32567">
          <cell r="T32567">
            <v>18.67588288</v>
          </cell>
          <cell r="U32567">
            <v>37.319079809999998</v>
          </cell>
        </row>
        <row r="32568">
          <cell r="T32568">
            <v>18.62083243</v>
          </cell>
          <cell r="U32568">
            <v>37.419598000000001</v>
          </cell>
        </row>
        <row r="32569">
          <cell r="T32569">
            <v>18.66487279</v>
          </cell>
          <cell r="U32569">
            <v>37.340619429999997</v>
          </cell>
        </row>
        <row r="32570">
          <cell r="T32570">
            <v>18.668542819999999</v>
          </cell>
          <cell r="U32570">
            <v>37.340619429999997</v>
          </cell>
        </row>
        <row r="32571">
          <cell r="T32571">
            <v>18.613492369999999</v>
          </cell>
          <cell r="U32571">
            <v>37.412418129999999</v>
          </cell>
        </row>
        <row r="32572">
          <cell r="T32572">
            <v>18.66487279</v>
          </cell>
          <cell r="U32572">
            <v>37.362159040000002</v>
          </cell>
        </row>
        <row r="32573">
          <cell r="T32573">
            <v>18.650192669999999</v>
          </cell>
          <cell r="U32573">
            <v>37.376518779999998</v>
          </cell>
        </row>
        <row r="32574">
          <cell r="T32574">
            <v>18.617162400000002</v>
          </cell>
          <cell r="U32574">
            <v>37.426777870000002</v>
          </cell>
        </row>
        <row r="32575">
          <cell r="T32575">
            <v>18.606152309999999</v>
          </cell>
          <cell r="U32575">
            <v>37.433957749999998</v>
          </cell>
        </row>
        <row r="32576">
          <cell r="T32576">
            <v>18.661202759999998</v>
          </cell>
          <cell r="U32576">
            <v>37.340619429999997</v>
          </cell>
        </row>
        <row r="32577">
          <cell r="T32577">
            <v>18.65753273</v>
          </cell>
          <cell r="U32577">
            <v>37.383698649999999</v>
          </cell>
        </row>
        <row r="32578">
          <cell r="T32578">
            <v>18.650192669999999</v>
          </cell>
          <cell r="U32578">
            <v>37.376518779999998</v>
          </cell>
        </row>
        <row r="32579">
          <cell r="T32579">
            <v>18.62083243</v>
          </cell>
          <cell r="U32579">
            <v>37.398058390000003</v>
          </cell>
        </row>
        <row r="32580">
          <cell r="T32580">
            <v>18.63918258</v>
          </cell>
          <cell r="U32580">
            <v>37.362159040000002</v>
          </cell>
        </row>
        <row r="32581">
          <cell r="T32581">
            <v>18.66487279</v>
          </cell>
          <cell r="U32581">
            <v>37.347799299999998</v>
          </cell>
        </row>
        <row r="32582">
          <cell r="T32582">
            <v>18.646522640000001</v>
          </cell>
          <cell r="U32582">
            <v>37.376518779999998</v>
          </cell>
        </row>
        <row r="32583">
          <cell r="T32583">
            <v>18.613492369999999</v>
          </cell>
          <cell r="U32583">
            <v>37.398058390000003</v>
          </cell>
        </row>
        <row r="32584">
          <cell r="T32584">
            <v>18.631842519999999</v>
          </cell>
          <cell r="U32584">
            <v>37.369338910000003</v>
          </cell>
        </row>
        <row r="32585">
          <cell r="T32585">
            <v>18.58413213</v>
          </cell>
          <cell r="U32585">
            <v>37.441137619999999</v>
          </cell>
        </row>
        <row r="32586">
          <cell r="T32586">
            <v>18.580462099999998</v>
          </cell>
          <cell r="U32586">
            <v>37.426777870000002</v>
          </cell>
        </row>
        <row r="32587">
          <cell r="T32587">
            <v>18.624502459999999</v>
          </cell>
          <cell r="U32587">
            <v>37.405238259999997</v>
          </cell>
        </row>
        <row r="32588">
          <cell r="T32588">
            <v>18.646522640000001</v>
          </cell>
          <cell r="U32588">
            <v>37.369338910000003</v>
          </cell>
        </row>
        <row r="32589">
          <cell r="T32589">
            <v>18.591472190000001</v>
          </cell>
          <cell r="U32589">
            <v>37.455497360000003</v>
          </cell>
        </row>
        <row r="32590">
          <cell r="T32590">
            <v>18.613492369999999</v>
          </cell>
          <cell r="U32590">
            <v>37.426777870000002</v>
          </cell>
        </row>
        <row r="32591">
          <cell r="T32591">
            <v>18.653862700000001</v>
          </cell>
          <cell r="U32591">
            <v>37.369338910000003</v>
          </cell>
        </row>
        <row r="32592">
          <cell r="T32592">
            <v>18.628172490000001</v>
          </cell>
          <cell r="U32592">
            <v>37.383698649999999</v>
          </cell>
        </row>
        <row r="32593">
          <cell r="T32593">
            <v>18.635512550000001</v>
          </cell>
          <cell r="U32593">
            <v>37.398058390000003</v>
          </cell>
        </row>
        <row r="32594">
          <cell r="T32594">
            <v>18.606152309999999</v>
          </cell>
          <cell r="U32594">
            <v>37.441137619999999</v>
          </cell>
        </row>
        <row r="32595">
          <cell r="T32595">
            <v>18.60248228</v>
          </cell>
          <cell r="U32595">
            <v>37.448317490000001</v>
          </cell>
        </row>
        <row r="32596">
          <cell r="T32596">
            <v>18.60248228</v>
          </cell>
          <cell r="U32596">
            <v>37.455497360000003</v>
          </cell>
        </row>
        <row r="32597">
          <cell r="T32597">
            <v>18.617162400000002</v>
          </cell>
          <cell r="U32597">
            <v>37.441137619999999</v>
          </cell>
        </row>
        <row r="32598">
          <cell r="T32598">
            <v>18.613492369999999</v>
          </cell>
          <cell r="U32598">
            <v>37.455497360000003</v>
          </cell>
        </row>
        <row r="32599">
          <cell r="T32599">
            <v>18.650192669999999</v>
          </cell>
          <cell r="U32599">
            <v>37.390878520000001</v>
          </cell>
        </row>
        <row r="32600">
          <cell r="T32600">
            <v>18.65753273</v>
          </cell>
          <cell r="U32600">
            <v>37.398058390000003</v>
          </cell>
        </row>
        <row r="32601">
          <cell r="T32601">
            <v>18.661202759999998</v>
          </cell>
          <cell r="U32601">
            <v>37.412418129999999</v>
          </cell>
        </row>
        <row r="32602">
          <cell r="T32602">
            <v>18.661202759999998</v>
          </cell>
          <cell r="U32602">
            <v>37.412418129999999</v>
          </cell>
        </row>
        <row r="32603">
          <cell r="T32603">
            <v>18.613492369999999</v>
          </cell>
          <cell r="U32603">
            <v>37.469857099999999</v>
          </cell>
        </row>
        <row r="32604">
          <cell r="T32604">
            <v>18.63918258</v>
          </cell>
          <cell r="U32604">
            <v>37.448317490000001</v>
          </cell>
        </row>
        <row r="32605">
          <cell r="T32605">
            <v>18.613492369999999</v>
          </cell>
          <cell r="U32605">
            <v>37.484216840000002</v>
          </cell>
        </row>
        <row r="32606">
          <cell r="T32606">
            <v>18.68322294</v>
          </cell>
          <cell r="U32606">
            <v>37.383698649999999</v>
          </cell>
        </row>
        <row r="32607">
          <cell r="T32607">
            <v>18.668542819999999</v>
          </cell>
          <cell r="U32607">
            <v>37.405238259999997</v>
          </cell>
        </row>
        <row r="32608">
          <cell r="T32608">
            <v>18.67588288</v>
          </cell>
          <cell r="U32608">
            <v>37.390878520000001</v>
          </cell>
        </row>
        <row r="32609">
          <cell r="T32609">
            <v>18.66487279</v>
          </cell>
          <cell r="U32609">
            <v>37.405238259999997</v>
          </cell>
        </row>
        <row r="32610">
          <cell r="T32610">
            <v>18.679552910000002</v>
          </cell>
          <cell r="U32610">
            <v>37.405238259999997</v>
          </cell>
        </row>
        <row r="32611">
          <cell r="T32611">
            <v>18.646522640000001</v>
          </cell>
          <cell r="U32611">
            <v>37.441137619999999</v>
          </cell>
        </row>
        <row r="32612">
          <cell r="T32612">
            <v>18.672212850000001</v>
          </cell>
          <cell r="U32612">
            <v>37.376518779999998</v>
          </cell>
        </row>
        <row r="32613">
          <cell r="T32613">
            <v>18.624502459999999</v>
          </cell>
          <cell r="U32613">
            <v>37.455497360000003</v>
          </cell>
        </row>
        <row r="32614">
          <cell r="T32614">
            <v>18.650192669999999</v>
          </cell>
          <cell r="U32614">
            <v>37.426777870000002</v>
          </cell>
        </row>
        <row r="32615">
          <cell r="T32615">
            <v>18.653862700000001</v>
          </cell>
          <cell r="U32615">
            <v>37.426777870000002</v>
          </cell>
        </row>
        <row r="32616">
          <cell r="T32616">
            <v>18.631842519999999</v>
          </cell>
          <cell r="U32616">
            <v>37.426777870000002</v>
          </cell>
        </row>
        <row r="32617">
          <cell r="T32617">
            <v>18.690563000000001</v>
          </cell>
          <cell r="U32617">
            <v>37.376518779999998</v>
          </cell>
        </row>
        <row r="32618">
          <cell r="T32618">
            <v>18.67588288</v>
          </cell>
          <cell r="U32618">
            <v>37.398058390000003</v>
          </cell>
        </row>
        <row r="32619">
          <cell r="T32619">
            <v>18.624502459999999</v>
          </cell>
          <cell r="U32619">
            <v>37.47703697</v>
          </cell>
        </row>
        <row r="32620">
          <cell r="T32620">
            <v>18.65753273</v>
          </cell>
          <cell r="U32620">
            <v>37.398058390000003</v>
          </cell>
        </row>
        <row r="32621">
          <cell r="T32621">
            <v>18.672212850000001</v>
          </cell>
          <cell r="U32621">
            <v>37.376518779999998</v>
          </cell>
        </row>
        <row r="32622">
          <cell r="T32622">
            <v>18.672212850000001</v>
          </cell>
          <cell r="U32622">
            <v>37.369338910000003</v>
          </cell>
        </row>
        <row r="32623">
          <cell r="T32623">
            <v>18.66487279</v>
          </cell>
          <cell r="U32623">
            <v>37.398058390000003</v>
          </cell>
        </row>
        <row r="32624">
          <cell r="T32624">
            <v>18.653862700000001</v>
          </cell>
          <cell r="U32624">
            <v>37.390878520000001</v>
          </cell>
        </row>
        <row r="32625">
          <cell r="T32625">
            <v>18.65753273</v>
          </cell>
          <cell r="U32625">
            <v>37.412418129999999</v>
          </cell>
        </row>
        <row r="32626">
          <cell r="T32626">
            <v>18.650192669999999</v>
          </cell>
          <cell r="U32626">
            <v>37.405238259999997</v>
          </cell>
        </row>
        <row r="32627">
          <cell r="T32627">
            <v>18.650192669999999</v>
          </cell>
          <cell r="U32627">
            <v>37.412418129999999</v>
          </cell>
        </row>
        <row r="32628">
          <cell r="T32628">
            <v>18.653862700000001</v>
          </cell>
          <cell r="U32628">
            <v>37.412418129999999</v>
          </cell>
        </row>
        <row r="32629">
          <cell r="T32629">
            <v>18.653862700000001</v>
          </cell>
          <cell r="U32629">
            <v>37.426777870000002</v>
          </cell>
        </row>
        <row r="32630">
          <cell r="T32630">
            <v>18.68322294</v>
          </cell>
          <cell r="U32630">
            <v>37.376518779999998</v>
          </cell>
        </row>
        <row r="32631">
          <cell r="T32631">
            <v>18.653862700000001</v>
          </cell>
          <cell r="U32631">
            <v>37.433957749999998</v>
          </cell>
        </row>
        <row r="32632">
          <cell r="T32632">
            <v>18.672212850000001</v>
          </cell>
          <cell r="U32632">
            <v>37.383698649999999</v>
          </cell>
        </row>
        <row r="32633">
          <cell r="T32633">
            <v>18.646522640000001</v>
          </cell>
          <cell r="U32633">
            <v>37.448317490000001</v>
          </cell>
        </row>
        <row r="32634">
          <cell r="T32634">
            <v>18.690563000000001</v>
          </cell>
          <cell r="U32634">
            <v>37.398058390000003</v>
          </cell>
        </row>
        <row r="32635">
          <cell r="T32635">
            <v>18.65753273</v>
          </cell>
          <cell r="U32635">
            <v>37.441137619999999</v>
          </cell>
        </row>
        <row r="32636">
          <cell r="T32636">
            <v>18.650192669999999</v>
          </cell>
          <cell r="U32636">
            <v>37.455497360000003</v>
          </cell>
        </row>
        <row r="32637">
          <cell r="T32637">
            <v>18.66487279</v>
          </cell>
          <cell r="U32637">
            <v>37.419598000000001</v>
          </cell>
        </row>
        <row r="32638">
          <cell r="T32638">
            <v>18.697903050000001</v>
          </cell>
          <cell r="U32638">
            <v>37.383698649999999</v>
          </cell>
        </row>
        <row r="32639">
          <cell r="T32639">
            <v>18.668542819999999</v>
          </cell>
          <cell r="U32639">
            <v>37.398058390000003</v>
          </cell>
        </row>
        <row r="32640">
          <cell r="T32640">
            <v>18.66487279</v>
          </cell>
          <cell r="U32640">
            <v>37.405238259999997</v>
          </cell>
        </row>
        <row r="32641">
          <cell r="T32641">
            <v>18.668542819999999</v>
          </cell>
          <cell r="U32641">
            <v>37.405238259999997</v>
          </cell>
        </row>
        <row r="32642">
          <cell r="T32642">
            <v>18.62083243</v>
          </cell>
          <cell r="U32642">
            <v>37.455497360000003</v>
          </cell>
        </row>
        <row r="32643">
          <cell r="T32643">
            <v>18.672212850000001</v>
          </cell>
          <cell r="U32643">
            <v>37.390878520000001</v>
          </cell>
        </row>
        <row r="32644">
          <cell r="T32644">
            <v>18.661202759999998</v>
          </cell>
          <cell r="U32644">
            <v>37.412418129999999</v>
          </cell>
        </row>
        <row r="32645">
          <cell r="T32645">
            <v>18.65753273</v>
          </cell>
          <cell r="U32645">
            <v>37.405238259999997</v>
          </cell>
        </row>
        <row r="32646">
          <cell r="T32646">
            <v>18.65753273</v>
          </cell>
          <cell r="U32646">
            <v>37.419598000000001</v>
          </cell>
        </row>
        <row r="32647">
          <cell r="T32647">
            <v>18.606152309999999</v>
          </cell>
          <cell r="U32647">
            <v>37.469857099999999</v>
          </cell>
        </row>
        <row r="32648">
          <cell r="T32648">
            <v>18.617162400000002</v>
          </cell>
          <cell r="U32648">
            <v>37.469857099999999</v>
          </cell>
        </row>
        <row r="32649">
          <cell r="T32649">
            <v>18.635512550000001</v>
          </cell>
          <cell r="U32649">
            <v>37.441137619999999</v>
          </cell>
        </row>
        <row r="32650">
          <cell r="T32650">
            <v>18.65753273</v>
          </cell>
          <cell r="U32650">
            <v>37.412418129999999</v>
          </cell>
        </row>
        <row r="32651">
          <cell r="T32651">
            <v>18.690563000000001</v>
          </cell>
          <cell r="U32651">
            <v>37.383698649999999</v>
          </cell>
        </row>
        <row r="32652">
          <cell r="T32652">
            <v>18.642852609999998</v>
          </cell>
          <cell r="U32652">
            <v>37.441137619999999</v>
          </cell>
        </row>
        <row r="32653">
          <cell r="T32653">
            <v>18.646522640000001</v>
          </cell>
          <cell r="U32653">
            <v>37.441137619999999</v>
          </cell>
        </row>
        <row r="32654">
          <cell r="T32654">
            <v>18.642852609999998</v>
          </cell>
          <cell r="U32654">
            <v>37.412418129999999</v>
          </cell>
        </row>
        <row r="32655">
          <cell r="T32655">
            <v>18.67588288</v>
          </cell>
          <cell r="U32655">
            <v>37.398058390000003</v>
          </cell>
        </row>
        <row r="32656">
          <cell r="T32656">
            <v>18.679552910000002</v>
          </cell>
          <cell r="U32656">
            <v>37.383698649999999</v>
          </cell>
        </row>
        <row r="32657">
          <cell r="T32657">
            <v>18.66487279</v>
          </cell>
          <cell r="U32657">
            <v>37.405238259999997</v>
          </cell>
        </row>
        <row r="32658">
          <cell r="T32658">
            <v>18.668542819999999</v>
          </cell>
          <cell r="U32658">
            <v>37.412418129999999</v>
          </cell>
        </row>
        <row r="32659">
          <cell r="T32659">
            <v>18.628172490000001</v>
          </cell>
          <cell r="U32659">
            <v>37.433957749999998</v>
          </cell>
        </row>
        <row r="32660">
          <cell r="T32660">
            <v>18.613492369999999</v>
          </cell>
          <cell r="U32660">
            <v>37.448317490000001</v>
          </cell>
        </row>
        <row r="32661">
          <cell r="T32661">
            <v>18.635512550000001</v>
          </cell>
          <cell r="U32661">
            <v>37.426777870000002</v>
          </cell>
        </row>
        <row r="32662">
          <cell r="T32662">
            <v>18.609822340000001</v>
          </cell>
          <cell r="U32662">
            <v>37.462677229999997</v>
          </cell>
        </row>
        <row r="32663">
          <cell r="T32663">
            <v>18.606152309999999</v>
          </cell>
          <cell r="U32663">
            <v>37.462677229999997</v>
          </cell>
        </row>
        <row r="32664">
          <cell r="T32664">
            <v>18.60248228</v>
          </cell>
          <cell r="U32664">
            <v>37.47703697</v>
          </cell>
        </row>
        <row r="32665">
          <cell r="T32665">
            <v>18.63918258</v>
          </cell>
          <cell r="U32665">
            <v>37.448317490000001</v>
          </cell>
        </row>
        <row r="32666">
          <cell r="T32666">
            <v>18.668542819999999</v>
          </cell>
          <cell r="U32666">
            <v>37.412418129999999</v>
          </cell>
        </row>
        <row r="32667">
          <cell r="T32667">
            <v>18.672212850000001</v>
          </cell>
          <cell r="U32667">
            <v>37.433957749999998</v>
          </cell>
        </row>
        <row r="32668">
          <cell r="T32668">
            <v>18.679552910000002</v>
          </cell>
          <cell r="U32668">
            <v>37.405238259999997</v>
          </cell>
        </row>
        <row r="32669">
          <cell r="T32669">
            <v>18.646522640000001</v>
          </cell>
          <cell r="U32669">
            <v>37.462677229999997</v>
          </cell>
        </row>
        <row r="32670">
          <cell r="T32670">
            <v>18.653862700000001</v>
          </cell>
          <cell r="U32670">
            <v>37.448317490000001</v>
          </cell>
        </row>
        <row r="32671">
          <cell r="T32671">
            <v>18.679552910000002</v>
          </cell>
          <cell r="U32671">
            <v>37.433957749999998</v>
          </cell>
        </row>
        <row r="32672">
          <cell r="T32672">
            <v>18.679552910000002</v>
          </cell>
          <cell r="U32672">
            <v>37.398058390000003</v>
          </cell>
        </row>
        <row r="32673">
          <cell r="T32673">
            <v>18.650192669999999</v>
          </cell>
          <cell r="U32673">
            <v>37.433957749999998</v>
          </cell>
        </row>
        <row r="32674">
          <cell r="T32674">
            <v>18.62083243</v>
          </cell>
          <cell r="U32674">
            <v>37.47703697</v>
          </cell>
        </row>
        <row r="32675">
          <cell r="T32675">
            <v>18.635512550000001</v>
          </cell>
          <cell r="U32675">
            <v>37.47703697</v>
          </cell>
        </row>
        <row r="32676">
          <cell r="T32676">
            <v>18.65753273</v>
          </cell>
          <cell r="U32676">
            <v>37.448317490000001</v>
          </cell>
        </row>
        <row r="32677">
          <cell r="T32677">
            <v>18.679552910000002</v>
          </cell>
          <cell r="U32677">
            <v>37.412418129999999</v>
          </cell>
        </row>
        <row r="32678">
          <cell r="T32678">
            <v>18.679552910000002</v>
          </cell>
          <cell r="U32678">
            <v>37.390878520000001</v>
          </cell>
        </row>
        <row r="32679">
          <cell r="T32679">
            <v>18.68322294</v>
          </cell>
          <cell r="U32679">
            <v>37.398058390000003</v>
          </cell>
        </row>
        <row r="32680">
          <cell r="T32680">
            <v>18.635512550000001</v>
          </cell>
          <cell r="U32680">
            <v>37.448317490000001</v>
          </cell>
        </row>
        <row r="32681">
          <cell r="T32681">
            <v>18.68322294</v>
          </cell>
          <cell r="U32681">
            <v>37.390878520000001</v>
          </cell>
        </row>
        <row r="32682">
          <cell r="T32682">
            <v>18.66487279</v>
          </cell>
          <cell r="U32682">
            <v>37.412418129999999</v>
          </cell>
        </row>
        <row r="32683">
          <cell r="T32683">
            <v>18.624502459999999</v>
          </cell>
          <cell r="U32683">
            <v>37.462677229999997</v>
          </cell>
        </row>
        <row r="32684">
          <cell r="T32684">
            <v>18.653862700000001</v>
          </cell>
          <cell r="U32684">
            <v>37.433957749999998</v>
          </cell>
        </row>
        <row r="32685">
          <cell r="T32685">
            <v>18.697903050000001</v>
          </cell>
          <cell r="U32685">
            <v>37.362159040000002</v>
          </cell>
        </row>
        <row r="32686">
          <cell r="T32686">
            <v>18.716253200000001</v>
          </cell>
          <cell r="U32686">
            <v>37.347799299999998</v>
          </cell>
        </row>
        <row r="32687">
          <cell r="T32687">
            <v>18.650192669999999</v>
          </cell>
          <cell r="U32687">
            <v>37.433957749999998</v>
          </cell>
        </row>
        <row r="32688">
          <cell r="T32688">
            <v>18.70891314</v>
          </cell>
          <cell r="U32688">
            <v>37.211381750000001</v>
          </cell>
        </row>
        <row r="32689">
          <cell r="T32689">
            <v>18.686892969999999</v>
          </cell>
          <cell r="U32689">
            <v>37.232921359999999</v>
          </cell>
        </row>
        <row r="32690">
          <cell r="T32690">
            <v>18.66487279</v>
          </cell>
          <cell r="U32690">
            <v>37.290360329999999</v>
          </cell>
        </row>
        <row r="32691">
          <cell r="T32691">
            <v>18.672212850000001</v>
          </cell>
          <cell r="U32691">
            <v>37.254460979999998</v>
          </cell>
        </row>
        <row r="32692">
          <cell r="T32692">
            <v>18.679552910000002</v>
          </cell>
          <cell r="U32692">
            <v>37.232921359999999</v>
          </cell>
        </row>
        <row r="32693">
          <cell r="T32693">
            <v>18.646522640000001</v>
          </cell>
          <cell r="U32693">
            <v>37.268820720000001</v>
          </cell>
        </row>
        <row r="32694">
          <cell r="T32694">
            <v>18.650192669999999</v>
          </cell>
          <cell r="U32694">
            <v>37.268820720000001</v>
          </cell>
        </row>
        <row r="32695">
          <cell r="T32695">
            <v>18.653862700000001</v>
          </cell>
          <cell r="U32695">
            <v>37.276000590000002</v>
          </cell>
        </row>
        <row r="32696">
          <cell r="T32696">
            <v>18.635512550000001</v>
          </cell>
          <cell r="U32696">
            <v>37.304720070000002</v>
          </cell>
        </row>
        <row r="32697">
          <cell r="T32697">
            <v>18.635512550000001</v>
          </cell>
          <cell r="U32697">
            <v>37.290360329999999</v>
          </cell>
        </row>
        <row r="32698">
          <cell r="T32698">
            <v>18.679552910000002</v>
          </cell>
          <cell r="U32698">
            <v>37.254460979999998</v>
          </cell>
        </row>
        <row r="32699">
          <cell r="T32699">
            <v>18.63918258</v>
          </cell>
          <cell r="U32699">
            <v>37.276000590000002</v>
          </cell>
        </row>
        <row r="32700">
          <cell r="T32700">
            <v>18.650192669999999</v>
          </cell>
          <cell r="U32700">
            <v>37.2975402</v>
          </cell>
        </row>
        <row r="32701">
          <cell r="T32701">
            <v>18.65753273</v>
          </cell>
          <cell r="U32701">
            <v>37.276000590000002</v>
          </cell>
        </row>
        <row r="32702">
          <cell r="T32702">
            <v>18.653862700000001</v>
          </cell>
          <cell r="U32702">
            <v>37.283180459999997</v>
          </cell>
        </row>
        <row r="32703">
          <cell r="T32703">
            <v>18.65753273</v>
          </cell>
          <cell r="U32703">
            <v>37.2975402</v>
          </cell>
        </row>
        <row r="32704">
          <cell r="T32704">
            <v>18.653862700000001</v>
          </cell>
          <cell r="U32704">
            <v>37.290360329999999</v>
          </cell>
        </row>
        <row r="32705">
          <cell r="T32705">
            <v>18.65753273</v>
          </cell>
          <cell r="U32705">
            <v>37.283180459999997</v>
          </cell>
        </row>
        <row r="32706">
          <cell r="T32706">
            <v>18.668542819999999</v>
          </cell>
          <cell r="U32706">
            <v>37.283180459999997</v>
          </cell>
        </row>
        <row r="32707">
          <cell r="T32707">
            <v>18.613492369999999</v>
          </cell>
          <cell r="U32707">
            <v>37.347799299999998</v>
          </cell>
        </row>
        <row r="32708">
          <cell r="T32708">
            <v>18.631842519999999</v>
          </cell>
          <cell r="U32708">
            <v>37.35497917</v>
          </cell>
        </row>
        <row r="32709">
          <cell r="T32709">
            <v>18.679552910000002</v>
          </cell>
          <cell r="U32709">
            <v>37.290360329999999</v>
          </cell>
        </row>
        <row r="32710">
          <cell r="T32710">
            <v>18.690563000000001</v>
          </cell>
          <cell r="U32710">
            <v>37.290360329999999</v>
          </cell>
        </row>
        <row r="32711">
          <cell r="T32711">
            <v>18.694233029999999</v>
          </cell>
          <cell r="U32711">
            <v>37.2975402</v>
          </cell>
        </row>
        <row r="32712">
          <cell r="T32712">
            <v>18.672212850000001</v>
          </cell>
          <cell r="U32712">
            <v>37.311899940000004</v>
          </cell>
        </row>
        <row r="32713">
          <cell r="T32713">
            <v>18.694233029999999</v>
          </cell>
          <cell r="U32713">
            <v>37.290360329999999</v>
          </cell>
        </row>
        <row r="32714">
          <cell r="T32714">
            <v>18.68322294</v>
          </cell>
          <cell r="U32714">
            <v>37.32625968</v>
          </cell>
        </row>
        <row r="32715">
          <cell r="T32715">
            <v>18.66487279</v>
          </cell>
          <cell r="U32715">
            <v>37.333439550000001</v>
          </cell>
        </row>
        <row r="32716">
          <cell r="T32716">
            <v>18.697903050000001</v>
          </cell>
          <cell r="U32716">
            <v>37.283180459999997</v>
          </cell>
        </row>
        <row r="32717">
          <cell r="T32717">
            <v>18.65753273</v>
          </cell>
          <cell r="U32717">
            <v>37.35497917</v>
          </cell>
        </row>
        <row r="32718">
          <cell r="T32718">
            <v>18.672212850000001</v>
          </cell>
          <cell r="U32718">
            <v>37.340619429999997</v>
          </cell>
        </row>
        <row r="32719">
          <cell r="T32719">
            <v>18.686892969999999</v>
          </cell>
          <cell r="U32719">
            <v>37.32625968</v>
          </cell>
        </row>
        <row r="32720">
          <cell r="T32720">
            <v>18.679552910000002</v>
          </cell>
          <cell r="U32720">
            <v>37.340619429999997</v>
          </cell>
        </row>
        <row r="32721">
          <cell r="T32721">
            <v>18.672212850000001</v>
          </cell>
          <cell r="U32721">
            <v>37.347799299999998</v>
          </cell>
        </row>
        <row r="32722">
          <cell r="T32722">
            <v>18.716253200000001</v>
          </cell>
          <cell r="U32722">
            <v>37.283180459999997</v>
          </cell>
        </row>
        <row r="32723">
          <cell r="T32723">
            <v>18.635512550000001</v>
          </cell>
          <cell r="U32723">
            <v>37.35497917</v>
          </cell>
        </row>
        <row r="32724">
          <cell r="T32724">
            <v>18.66487279</v>
          </cell>
          <cell r="U32724">
            <v>37.311899940000004</v>
          </cell>
        </row>
        <row r="32725">
          <cell r="T32725">
            <v>18.68322294</v>
          </cell>
          <cell r="U32725">
            <v>37.2975402</v>
          </cell>
        </row>
        <row r="32726">
          <cell r="T32726">
            <v>18.67588288</v>
          </cell>
          <cell r="U32726">
            <v>37.2975402</v>
          </cell>
        </row>
        <row r="32727">
          <cell r="T32727">
            <v>18.66487279</v>
          </cell>
          <cell r="U32727">
            <v>37.32625968</v>
          </cell>
        </row>
        <row r="32728">
          <cell r="T32728">
            <v>18.686892969999999</v>
          </cell>
          <cell r="U32728">
            <v>37.319079809999998</v>
          </cell>
        </row>
        <row r="32729">
          <cell r="T32729">
            <v>18.712583169999998</v>
          </cell>
          <cell r="U32729">
            <v>37.276000590000002</v>
          </cell>
        </row>
        <row r="32730">
          <cell r="T32730">
            <v>18.697903050000001</v>
          </cell>
          <cell r="U32730">
            <v>37.2975402</v>
          </cell>
        </row>
        <row r="32731">
          <cell r="T32731">
            <v>18.712583169999998</v>
          </cell>
          <cell r="U32731">
            <v>37.283180459999997</v>
          </cell>
        </row>
        <row r="32732">
          <cell r="T32732">
            <v>18.679552910000002</v>
          </cell>
          <cell r="U32732">
            <v>37.340619429999997</v>
          </cell>
        </row>
        <row r="32733">
          <cell r="T32733">
            <v>18.712583169999998</v>
          </cell>
          <cell r="U32733">
            <v>37.290360329999999</v>
          </cell>
        </row>
        <row r="32734">
          <cell r="T32734">
            <v>18.694233029999999</v>
          </cell>
          <cell r="U32734">
            <v>37.32625968</v>
          </cell>
        </row>
        <row r="32735">
          <cell r="T32735">
            <v>18.705243110000001</v>
          </cell>
          <cell r="U32735">
            <v>37.283180459999997</v>
          </cell>
        </row>
        <row r="32736">
          <cell r="T32736">
            <v>18.66487279</v>
          </cell>
          <cell r="U32736">
            <v>37.340619429999997</v>
          </cell>
        </row>
        <row r="32737">
          <cell r="T32737">
            <v>18.701573079999999</v>
          </cell>
          <cell r="U32737">
            <v>37.283180459999997</v>
          </cell>
        </row>
        <row r="32738">
          <cell r="T32738">
            <v>18.642852609999998</v>
          </cell>
          <cell r="U32738">
            <v>37.369338910000003</v>
          </cell>
        </row>
        <row r="32739">
          <cell r="T32739">
            <v>18.66487279</v>
          </cell>
          <cell r="U32739">
            <v>37.340619429999997</v>
          </cell>
        </row>
        <row r="32740">
          <cell r="T32740">
            <v>18.686892969999999</v>
          </cell>
          <cell r="U32740">
            <v>37.2975402</v>
          </cell>
        </row>
        <row r="32741">
          <cell r="T32741">
            <v>18.730933319999998</v>
          </cell>
          <cell r="U32741">
            <v>37.283180459999997</v>
          </cell>
        </row>
        <row r="32742">
          <cell r="T32742">
            <v>18.63918258</v>
          </cell>
          <cell r="U32742">
            <v>37.35497917</v>
          </cell>
        </row>
        <row r="32743">
          <cell r="T32743">
            <v>18.67588288</v>
          </cell>
          <cell r="U32743">
            <v>37.319079809999998</v>
          </cell>
        </row>
        <row r="32744">
          <cell r="T32744">
            <v>18.67588288</v>
          </cell>
          <cell r="U32744">
            <v>37.319079809999998</v>
          </cell>
        </row>
        <row r="32745">
          <cell r="T32745">
            <v>18.653862700000001</v>
          </cell>
          <cell r="U32745">
            <v>37.32625968</v>
          </cell>
        </row>
        <row r="32746">
          <cell r="T32746">
            <v>18.661202759999998</v>
          </cell>
          <cell r="U32746">
            <v>37.311899940000004</v>
          </cell>
        </row>
        <row r="32747">
          <cell r="T32747">
            <v>18.690563000000001</v>
          </cell>
          <cell r="U32747">
            <v>37.276000590000002</v>
          </cell>
        </row>
        <row r="32748">
          <cell r="T32748">
            <v>18.661202759999998</v>
          </cell>
          <cell r="U32748">
            <v>37.35497917</v>
          </cell>
        </row>
        <row r="32749">
          <cell r="T32749">
            <v>18.65753273</v>
          </cell>
          <cell r="U32749">
            <v>37.340619429999997</v>
          </cell>
        </row>
        <row r="32750">
          <cell r="T32750">
            <v>18.628172490000001</v>
          </cell>
          <cell r="U32750">
            <v>37.369338910000003</v>
          </cell>
        </row>
        <row r="32751">
          <cell r="T32751">
            <v>18.66487279</v>
          </cell>
          <cell r="U32751">
            <v>37.311899940000004</v>
          </cell>
        </row>
        <row r="32752">
          <cell r="T32752">
            <v>18.679552910000002</v>
          </cell>
          <cell r="U32752">
            <v>37.319079809999998</v>
          </cell>
        </row>
        <row r="32753">
          <cell r="T32753">
            <v>18.650192669999999</v>
          </cell>
          <cell r="U32753">
            <v>37.362159040000002</v>
          </cell>
        </row>
        <row r="32754">
          <cell r="T32754">
            <v>18.650192669999999</v>
          </cell>
          <cell r="U32754">
            <v>37.362159040000002</v>
          </cell>
        </row>
        <row r="32755">
          <cell r="T32755">
            <v>18.672212850000001</v>
          </cell>
          <cell r="U32755">
            <v>37.362159040000002</v>
          </cell>
        </row>
        <row r="32756">
          <cell r="T32756">
            <v>18.719923229999999</v>
          </cell>
          <cell r="U32756">
            <v>37.311899940000004</v>
          </cell>
        </row>
        <row r="32757">
          <cell r="T32757">
            <v>18.686892969999999</v>
          </cell>
          <cell r="U32757">
            <v>37.35497917</v>
          </cell>
        </row>
        <row r="32758">
          <cell r="T32758">
            <v>18.68322294</v>
          </cell>
          <cell r="U32758">
            <v>37.319079809999998</v>
          </cell>
        </row>
        <row r="32759">
          <cell r="T32759">
            <v>18.686892969999999</v>
          </cell>
          <cell r="U32759">
            <v>37.347799299999998</v>
          </cell>
        </row>
        <row r="32760">
          <cell r="T32760">
            <v>18.723593260000001</v>
          </cell>
          <cell r="U32760">
            <v>37.304720070000002</v>
          </cell>
        </row>
        <row r="32761">
          <cell r="T32761">
            <v>18.68322294</v>
          </cell>
          <cell r="U32761">
            <v>37.347799299999998</v>
          </cell>
        </row>
        <row r="32762">
          <cell r="T32762">
            <v>18.73460335</v>
          </cell>
          <cell r="U32762">
            <v>37.2975402</v>
          </cell>
        </row>
        <row r="32763">
          <cell r="T32763">
            <v>18.705243110000001</v>
          </cell>
          <cell r="U32763">
            <v>37.340619429999997</v>
          </cell>
        </row>
        <row r="32764">
          <cell r="T32764">
            <v>18.686892969999999</v>
          </cell>
          <cell r="U32764">
            <v>37.362159040000002</v>
          </cell>
        </row>
        <row r="32765">
          <cell r="T32765">
            <v>18.701573079999999</v>
          </cell>
          <cell r="U32765">
            <v>37.319079809999998</v>
          </cell>
        </row>
        <row r="32766">
          <cell r="T32766">
            <v>18.697903050000001</v>
          </cell>
          <cell r="U32766">
            <v>37.347799299999998</v>
          </cell>
        </row>
        <row r="32767">
          <cell r="T32767">
            <v>18.730933319999998</v>
          </cell>
          <cell r="U32767">
            <v>37.290360329999999</v>
          </cell>
        </row>
        <row r="32768">
          <cell r="T32768">
            <v>18.679552910000002</v>
          </cell>
          <cell r="U32768">
            <v>37.347799299999998</v>
          </cell>
        </row>
        <row r="32769">
          <cell r="T32769">
            <v>18.723593260000001</v>
          </cell>
          <cell r="U32769">
            <v>37.304720070000002</v>
          </cell>
        </row>
        <row r="32770">
          <cell r="T32770">
            <v>18.694233029999999</v>
          </cell>
          <cell r="U32770">
            <v>37.32625968</v>
          </cell>
        </row>
        <row r="32771">
          <cell r="T32771">
            <v>18.65753273</v>
          </cell>
          <cell r="U32771">
            <v>37.383698649999999</v>
          </cell>
        </row>
        <row r="32772">
          <cell r="T32772">
            <v>18.723593260000001</v>
          </cell>
          <cell r="U32772">
            <v>37.2975402</v>
          </cell>
        </row>
        <row r="32773">
          <cell r="T32773">
            <v>18.701573079999999</v>
          </cell>
          <cell r="U32773">
            <v>37.311899940000004</v>
          </cell>
        </row>
        <row r="32774">
          <cell r="T32774">
            <v>18.694233029999999</v>
          </cell>
          <cell r="U32774">
            <v>37.32625968</v>
          </cell>
        </row>
        <row r="32775">
          <cell r="T32775">
            <v>18.705243110000001</v>
          </cell>
          <cell r="U32775">
            <v>37.2975402</v>
          </cell>
        </row>
        <row r="32776">
          <cell r="T32776">
            <v>18.65753273</v>
          </cell>
          <cell r="U32776">
            <v>37.383698649999999</v>
          </cell>
        </row>
        <row r="32777">
          <cell r="T32777">
            <v>18.701573079999999</v>
          </cell>
          <cell r="U32777">
            <v>37.319079809999998</v>
          </cell>
        </row>
        <row r="32778">
          <cell r="T32778">
            <v>18.694233029999999</v>
          </cell>
          <cell r="U32778">
            <v>37.340619429999997</v>
          </cell>
        </row>
        <row r="32779">
          <cell r="T32779">
            <v>18.697903050000001</v>
          </cell>
          <cell r="U32779">
            <v>37.32625968</v>
          </cell>
        </row>
        <row r="32780">
          <cell r="T32780">
            <v>18.67588288</v>
          </cell>
          <cell r="U32780">
            <v>37.362159040000002</v>
          </cell>
        </row>
        <row r="32781">
          <cell r="T32781">
            <v>18.672212850000001</v>
          </cell>
          <cell r="U32781">
            <v>37.369338910000003</v>
          </cell>
        </row>
        <row r="32782">
          <cell r="T32782">
            <v>18.661202759999998</v>
          </cell>
          <cell r="U32782">
            <v>37.369338910000003</v>
          </cell>
        </row>
        <row r="32783">
          <cell r="T32783">
            <v>18.68322294</v>
          </cell>
          <cell r="U32783">
            <v>37.35497917</v>
          </cell>
        </row>
        <row r="32784">
          <cell r="T32784">
            <v>18.70891314</v>
          </cell>
          <cell r="U32784">
            <v>37.311899940000004</v>
          </cell>
        </row>
        <row r="32785">
          <cell r="T32785">
            <v>18.723593260000001</v>
          </cell>
          <cell r="U32785">
            <v>37.311899940000004</v>
          </cell>
        </row>
        <row r="32786">
          <cell r="T32786">
            <v>18.679552910000002</v>
          </cell>
          <cell r="U32786">
            <v>37.376518779999998</v>
          </cell>
        </row>
        <row r="32787">
          <cell r="T32787">
            <v>18.723593260000001</v>
          </cell>
          <cell r="U32787">
            <v>37.2975402</v>
          </cell>
        </row>
        <row r="32788">
          <cell r="T32788">
            <v>18.668542819999999</v>
          </cell>
          <cell r="U32788">
            <v>37.376518779999998</v>
          </cell>
        </row>
        <row r="32789">
          <cell r="T32789">
            <v>18.719923229999999</v>
          </cell>
          <cell r="U32789">
            <v>37.304720070000002</v>
          </cell>
        </row>
        <row r="32790">
          <cell r="T32790">
            <v>18.690563000000001</v>
          </cell>
          <cell r="U32790">
            <v>37.340619429999997</v>
          </cell>
        </row>
        <row r="32791">
          <cell r="T32791">
            <v>18.672212850000001</v>
          </cell>
          <cell r="U32791">
            <v>37.35497917</v>
          </cell>
        </row>
        <row r="32792">
          <cell r="T32792">
            <v>18.719923229999999</v>
          </cell>
          <cell r="U32792">
            <v>37.2975402</v>
          </cell>
        </row>
        <row r="32793">
          <cell r="T32793">
            <v>18.650192669999999</v>
          </cell>
          <cell r="U32793">
            <v>37.347799299999998</v>
          </cell>
        </row>
        <row r="32794">
          <cell r="T32794">
            <v>18.66487279</v>
          </cell>
          <cell r="U32794">
            <v>37.369338910000003</v>
          </cell>
        </row>
        <row r="32795">
          <cell r="T32795">
            <v>18.686892969999999</v>
          </cell>
          <cell r="U32795">
            <v>37.340619429999997</v>
          </cell>
        </row>
        <row r="32796">
          <cell r="T32796">
            <v>18.694233029999999</v>
          </cell>
          <cell r="U32796">
            <v>37.304720070000002</v>
          </cell>
        </row>
        <row r="32797">
          <cell r="T32797">
            <v>18.70891314</v>
          </cell>
          <cell r="U32797">
            <v>37.2975402</v>
          </cell>
        </row>
        <row r="32798">
          <cell r="T32798">
            <v>18.67588288</v>
          </cell>
          <cell r="U32798">
            <v>37.333439550000001</v>
          </cell>
        </row>
        <row r="32799">
          <cell r="T32799">
            <v>18.668542819999999</v>
          </cell>
          <cell r="U32799">
            <v>37.333439550000001</v>
          </cell>
        </row>
        <row r="32800">
          <cell r="T32800">
            <v>18.653862700000001</v>
          </cell>
          <cell r="U32800">
            <v>37.383698649999999</v>
          </cell>
        </row>
        <row r="32801">
          <cell r="T32801">
            <v>18.705243110000001</v>
          </cell>
          <cell r="U32801">
            <v>37.2975402</v>
          </cell>
        </row>
        <row r="32802">
          <cell r="T32802">
            <v>18.672212850000001</v>
          </cell>
          <cell r="U32802">
            <v>37.333439550000001</v>
          </cell>
        </row>
        <row r="32803">
          <cell r="T32803">
            <v>18.642852609999998</v>
          </cell>
          <cell r="U32803">
            <v>37.369338910000003</v>
          </cell>
        </row>
        <row r="32804">
          <cell r="T32804">
            <v>18.690563000000001</v>
          </cell>
          <cell r="U32804">
            <v>37.32625968</v>
          </cell>
        </row>
        <row r="32805">
          <cell r="T32805">
            <v>18.646522640000001</v>
          </cell>
          <cell r="U32805">
            <v>37.383698649999999</v>
          </cell>
        </row>
        <row r="32806">
          <cell r="T32806">
            <v>18.650192669999999</v>
          </cell>
          <cell r="U32806">
            <v>37.376518779999998</v>
          </cell>
        </row>
        <row r="32807">
          <cell r="T32807">
            <v>18.730933319999998</v>
          </cell>
          <cell r="U32807">
            <v>37.2975402</v>
          </cell>
        </row>
        <row r="32808">
          <cell r="T32808">
            <v>18.642852609999998</v>
          </cell>
          <cell r="U32808">
            <v>37.369338910000003</v>
          </cell>
        </row>
        <row r="32809">
          <cell r="T32809">
            <v>18.701573079999999</v>
          </cell>
          <cell r="U32809">
            <v>37.304720070000002</v>
          </cell>
        </row>
        <row r="32810">
          <cell r="T32810">
            <v>18.679552910000002</v>
          </cell>
          <cell r="U32810">
            <v>37.35497917</v>
          </cell>
        </row>
        <row r="32811">
          <cell r="T32811">
            <v>18.661202759999998</v>
          </cell>
          <cell r="U32811">
            <v>37.369338910000003</v>
          </cell>
        </row>
        <row r="32812">
          <cell r="T32812">
            <v>18.701573079999999</v>
          </cell>
          <cell r="U32812">
            <v>37.311899940000004</v>
          </cell>
        </row>
        <row r="32813">
          <cell r="T32813">
            <v>18.642852609999998</v>
          </cell>
          <cell r="U32813">
            <v>37.390878520000001</v>
          </cell>
        </row>
        <row r="32814">
          <cell r="T32814">
            <v>18.635512550000001</v>
          </cell>
          <cell r="U32814">
            <v>37.376518779999998</v>
          </cell>
        </row>
        <row r="32815">
          <cell r="T32815">
            <v>18.701573079999999</v>
          </cell>
          <cell r="U32815">
            <v>37.283180459999997</v>
          </cell>
        </row>
        <row r="32816">
          <cell r="T32816">
            <v>18.66487279</v>
          </cell>
          <cell r="U32816">
            <v>37.35497917</v>
          </cell>
        </row>
        <row r="32817">
          <cell r="T32817">
            <v>18.646522640000001</v>
          </cell>
          <cell r="U32817">
            <v>37.369338910000003</v>
          </cell>
        </row>
        <row r="32818">
          <cell r="T32818">
            <v>18.679552910000002</v>
          </cell>
          <cell r="U32818">
            <v>37.32625968</v>
          </cell>
        </row>
        <row r="32819">
          <cell r="T32819">
            <v>18.712583169999998</v>
          </cell>
          <cell r="U32819">
            <v>37.304720070000002</v>
          </cell>
        </row>
        <row r="32820">
          <cell r="T32820">
            <v>18.679552910000002</v>
          </cell>
          <cell r="U32820">
            <v>37.347799299999998</v>
          </cell>
        </row>
        <row r="32821">
          <cell r="T32821">
            <v>18.67588288</v>
          </cell>
          <cell r="U32821">
            <v>37.340619429999997</v>
          </cell>
        </row>
        <row r="32822">
          <cell r="T32822">
            <v>18.66487279</v>
          </cell>
          <cell r="U32822">
            <v>37.347799299999998</v>
          </cell>
        </row>
        <row r="32823">
          <cell r="T32823">
            <v>18.68322294</v>
          </cell>
          <cell r="U32823">
            <v>37.304720070000002</v>
          </cell>
        </row>
        <row r="32824">
          <cell r="T32824">
            <v>18.690563000000001</v>
          </cell>
          <cell r="U32824">
            <v>37.311899940000004</v>
          </cell>
        </row>
        <row r="32825">
          <cell r="T32825">
            <v>18.668542819999999</v>
          </cell>
          <cell r="U32825">
            <v>37.362159040000002</v>
          </cell>
        </row>
        <row r="32826">
          <cell r="T32826">
            <v>18.646522640000001</v>
          </cell>
          <cell r="U32826">
            <v>37.35497917</v>
          </cell>
        </row>
        <row r="32827">
          <cell r="T32827">
            <v>18.668542819999999</v>
          </cell>
          <cell r="U32827">
            <v>37.333439550000001</v>
          </cell>
        </row>
        <row r="32828">
          <cell r="T32828">
            <v>18.642852609999998</v>
          </cell>
          <cell r="U32828">
            <v>37.362159040000002</v>
          </cell>
        </row>
        <row r="32829">
          <cell r="T32829">
            <v>18.609822340000001</v>
          </cell>
          <cell r="U32829">
            <v>37.383698649999999</v>
          </cell>
        </row>
        <row r="32830">
          <cell r="T32830">
            <v>18.697903050000001</v>
          </cell>
          <cell r="U32830">
            <v>37.290360329999999</v>
          </cell>
        </row>
        <row r="32831">
          <cell r="T32831">
            <v>18.68322294</v>
          </cell>
          <cell r="U32831">
            <v>37.333439550000001</v>
          </cell>
        </row>
        <row r="32832">
          <cell r="T32832">
            <v>18.661202759999998</v>
          </cell>
          <cell r="U32832">
            <v>37.319079809999998</v>
          </cell>
        </row>
        <row r="32833">
          <cell r="T32833">
            <v>18.668542819999999</v>
          </cell>
          <cell r="U32833">
            <v>37.319079809999998</v>
          </cell>
        </row>
        <row r="32834">
          <cell r="T32834">
            <v>18.642852609999998</v>
          </cell>
          <cell r="U32834">
            <v>37.362159040000002</v>
          </cell>
        </row>
        <row r="32835">
          <cell r="T32835">
            <v>18.609822340000001</v>
          </cell>
          <cell r="U32835">
            <v>37.398058390000003</v>
          </cell>
        </row>
        <row r="32836">
          <cell r="T32836">
            <v>18.668542819999999</v>
          </cell>
          <cell r="U32836">
            <v>37.32625968</v>
          </cell>
        </row>
        <row r="32837">
          <cell r="T32837">
            <v>18.62083243</v>
          </cell>
          <cell r="U32837">
            <v>37.405238259999997</v>
          </cell>
        </row>
        <row r="32838">
          <cell r="T32838">
            <v>18.653862700000001</v>
          </cell>
          <cell r="U32838">
            <v>37.362159040000002</v>
          </cell>
        </row>
        <row r="32839">
          <cell r="T32839">
            <v>18.701573079999999</v>
          </cell>
          <cell r="U32839">
            <v>37.319079809999998</v>
          </cell>
        </row>
        <row r="32840">
          <cell r="T32840">
            <v>18.66487279</v>
          </cell>
          <cell r="U32840">
            <v>37.35497917</v>
          </cell>
        </row>
        <row r="32841">
          <cell r="T32841">
            <v>18.631842519999999</v>
          </cell>
          <cell r="U32841">
            <v>37.390878520000001</v>
          </cell>
        </row>
        <row r="32842">
          <cell r="T32842">
            <v>18.68322294</v>
          </cell>
          <cell r="U32842">
            <v>37.333439550000001</v>
          </cell>
        </row>
        <row r="32843">
          <cell r="T32843">
            <v>18.628172490000001</v>
          </cell>
          <cell r="U32843">
            <v>37.426777870000002</v>
          </cell>
        </row>
        <row r="32844">
          <cell r="T32844">
            <v>18.650192669999999</v>
          </cell>
          <cell r="U32844">
            <v>37.383698649999999</v>
          </cell>
        </row>
        <row r="32845">
          <cell r="T32845">
            <v>18.63918258</v>
          </cell>
          <cell r="U32845">
            <v>37.412418129999999</v>
          </cell>
        </row>
        <row r="32846">
          <cell r="T32846">
            <v>18.646522640000001</v>
          </cell>
          <cell r="U32846">
            <v>37.412418129999999</v>
          </cell>
        </row>
        <row r="32847">
          <cell r="T32847">
            <v>18.672212850000001</v>
          </cell>
          <cell r="U32847">
            <v>37.347799299999998</v>
          </cell>
        </row>
        <row r="32848">
          <cell r="T32848">
            <v>18.646522640000001</v>
          </cell>
          <cell r="U32848">
            <v>37.383698649999999</v>
          </cell>
        </row>
        <row r="32849">
          <cell r="T32849">
            <v>18.668542819999999</v>
          </cell>
          <cell r="U32849">
            <v>37.362159040000002</v>
          </cell>
        </row>
        <row r="32850">
          <cell r="T32850">
            <v>18.672212850000001</v>
          </cell>
          <cell r="U32850">
            <v>37.35497917</v>
          </cell>
        </row>
        <row r="32851">
          <cell r="T32851">
            <v>18.63918258</v>
          </cell>
          <cell r="U32851">
            <v>37.412418129999999</v>
          </cell>
        </row>
        <row r="32852">
          <cell r="T32852">
            <v>18.642852609999998</v>
          </cell>
          <cell r="U32852">
            <v>37.398058390000003</v>
          </cell>
        </row>
        <row r="32853">
          <cell r="T32853">
            <v>18.646522640000001</v>
          </cell>
          <cell r="U32853">
            <v>37.390878520000001</v>
          </cell>
        </row>
        <row r="32854">
          <cell r="T32854">
            <v>18.697903050000001</v>
          </cell>
          <cell r="U32854">
            <v>37.347799299999998</v>
          </cell>
        </row>
        <row r="32855">
          <cell r="T32855">
            <v>18.694233029999999</v>
          </cell>
          <cell r="U32855">
            <v>37.35497917</v>
          </cell>
        </row>
        <row r="32856">
          <cell r="T32856">
            <v>18.668542819999999</v>
          </cell>
          <cell r="U32856">
            <v>37.362159040000002</v>
          </cell>
        </row>
        <row r="32857">
          <cell r="T32857">
            <v>18.668542819999999</v>
          </cell>
          <cell r="U32857">
            <v>37.398058390000003</v>
          </cell>
        </row>
        <row r="32858">
          <cell r="T32858">
            <v>18.67588288</v>
          </cell>
          <cell r="U32858">
            <v>37.390878520000001</v>
          </cell>
        </row>
        <row r="32859">
          <cell r="T32859">
            <v>18.716253200000001</v>
          </cell>
          <cell r="U32859">
            <v>37.340619429999997</v>
          </cell>
        </row>
        <row r="32860">
          <cell r="T32860">
            <v>18.67588288</v>
          </cell>
          <cell r="U32860">
            <v>37.405238259999997</v>
          </cell>
        </row>
        <row r="32861">
          <cell r="T32861">
            <v>18.72726329</v>
          </cell>
          <cell r="U32861">
            <v>37.32625968</v>
          </cell>
        </row>
        <row r="32862">
          <cell r="T32862">
            <v>18.70891314</v>
          </cell>
          <cell r="U32862">
            <v>37.333439550000001</v>
          </cell>
        </row>
        <row r="32863">
          <cell r="T32863">
            <v>18.716253200000001</v>
          </cell>
          <cell r="U32863">
            <v>37.35497917</v>
          </cell>
        </row>
        <row r="32864">
          <cell r="T32864">
            <v>18.705243110000001</v>
          </cell>
          <cell r="U32864">
            <v>37.369338910000003</v>
          </cell>
        </row>
        <row r="32865">
          <cell r="T32865">
            <v>18.694233029999999</v>
          </cell>
          <cell r="U32865">
            <v>37.383698649999999</v>
          </cell>
        </row>
        <row r="32866">
          <cell r="T32866">
            <v>18.690563000000001</v>
          </cell>
          <cell r="U32866">
            <v>37.369338910000003</v>
          </cell>
        </row>
        <row r="32867">
          <cell r="T32867">
            <v>18.72726329</v>
          </cell>
          <cell r="U32867">
            <v>37.32625968</v>
          </cell>
        </row>
        <row r="32868">
          <cell r="T32868">
            <v>18.686892969999999</v>
          </cell>
          <cell r="U32868">
            <v>37.383698649999999</v>
          </cell>
        </row>
        <row r="32869">
          <cell r="T32869">
            <v>18.723593260000001</v>
          </cell>
          <cell r="U32869">
            <v>37.319079809999998</v>
          </cell>
        </row>
        <row r="32870">
          <cell r="T32870">
            <v>18.723593260000001</v>
          </cell>
          <cell r="U32870">
            <v>37.319079809999998</v>
          </cell>
        </row>
        <row r="32871">
          <cell r="T32871">
            <v>18.66487279</v>
          </cell>
          <cell r="U32871">
            <v>37.390878520000001</v>
          </cell>
        </row>
        <row r="32872">
          <cell r="T32872">
            <v>18.719923229999999</v>
          </cell>
          <cell r="U32872">
            <v>37.319079809999998</v>
          </cell>
        </row>
        <row r="32873">
          <cell r="T32873">
            <v>18.668542819999999</v>
          </cell>
          <cell r="U32873">
            <v>37.398058390000003</v>
          </cell>
        </row>
        <row r="32874">
          <cell r="T32874">
            <v>18.672212850000001</v>
          </cell>
          <cell r="U32874">
            <v>37.369338910000003</v>
          </cell>
        </row>
        <row r="32875">
          <cell r="T32875">
            <v>18.712583169999998</v>
          </cell>
          <cell r="U32875">
            <v>37.35497917</v>
          </cell>
        </row>
        <row r="32876">
          <cell r="T32876">
            <v>18.642852609999998</v>
          </cell>
          <cell r="U32876">
            <v>37.419598000000001</v>
          </cell>
        </row>
        <row r="32877">
          <cell r="T32877">
            <v>18.66487279</v>
          </cell>
          <cell r="U32877">
            <v>37.405238259999997</v>
          </cell>
        </row>
        <row r="32878">
          <cell r="T32878">
            <v>18.679552910000002</v>
          </cell>
          <cell r="U32878">
            <v>37.376518779999998</v>
          </cell>
        </row>
        <row r="32879">
          <cell r="T32879">
            <v>18.650192669999999</v>
          </cell>
          <cell r="U32879">
            <v>37.405238259999997</v>
          </cell>
        </row>
        <row r="32880">
          <cell r="T32880">
            <v>18.653862700000001</v>
          </cell>
          <cell r="U32880">
            <v>37.412418129999999</v>
          </cell>
        </row>
        <row r="32881">
          <cell r="T32881">
            <v>18.712583169999998</v>
          </cell>
          <cell r="U32881">
            <v>37.362159040000002</v>
          </cell>
        </row>
        <row r="32882">
          <cell r="T32882">
            <v>18.697903050000001</v>
          </cell>
          <cell r="U32882">
            <v>37.376518779999998</v>
          </cell>
        </row>
        <row r="32883">
          <cell r="T32883">
            <v>18.741943410000001</v>
          </cell>
          <cell r="U32883">
            <v>37.32625968</v>
          </cell>
        </row>
        <row r="32884">
          <cell r="T32884">
            <v>18.697903050000001</v>
          </cell>
          <cell r="U32884">
            <v>37.383698649999999</v>
          </cell>
        </row>
        <row r="32885">
          <cell r="T32885">
            <v>18.7529535</v>
          </cell>
          <cell r="U32885">
            <v>37.304720070000002</v>
          </cell>
        </row>
        <row r="32886">
          <cell r="T32886">
            <v>18.730933319999998</v>
          </cell>
          <cell r="U32886">
            <v>37.340619429999997</v>
          </cell>
        </row>
        <row r="32887">
          <cell r="T32887">
            <v>18.679552910000002</v>
          </cell>
          <cell r="U32887">
            <v>37.405238259999997</v>
          </cell>
        </row>
        <row r="32888">
          <cell r="T32888">
            <v>18.679552910000002</v>
          </cell>
          <cell r="U32888">
            <v>37.398058390000003</v>
          </cell>
        </row>
        <row r="32889">
          <cell r="T32889">
            <v>18.697903050000001</v>
          </cell>
          <cell r="U32889">
            <v>37.383698649999999</v>
          </cell>
        </row>
        <row r="32890">
          <cell r="T32890">
            <v>18.694233029999999</v>
          </cell>
          <cell r="U32890">
            <v>37.390878520000001</v>
          </cell>
        </row>
        <row r="32891">
          <cell r="T32891">
            <v>18.690563000000001</v>
          </cell>
          <cell r="U32891">
            <v>37.362159040000002</v>
          </cell>
        </row>
        <row r="32892">
          <cell r="T32892">
            <v>18.690563000000001</v>
          </cell>
          <cell r="U32892">
            <v>37.35497917</v>
          </cell>
        </row>
        <row r="32893">
          <cell r="T32893">
            <v>18.690563000000001</v>
          </cell>
          <cell r="U32893">
            <v>37.383698649999999</v>
          </cell>
        </row>
        <row r="32894">
          <cell r="T32894">
            <v>18.66487279</v>
          </cell>
          <cell r="U32894">
            <v>37.419598000000001</v>
          </cell>
        </row>
        <row r="32895">
          <cell r="T32895">
            <v>18.672212850000001</v>
          </cell>
          <cell r="U32895">
            <v>37.405238259999997</v>
          </cell>
        </row>
        <row r="32896">
          <cell r="T32896">
            <v>18.70891314</v>
          </cell>
          <cell r="U32896">
            <v>37.376518779999998</v>
          </cell>
        </row>
        <row r="32897">
          <cell r="T32897">
            <v>18.730933319999998</v>
          </cell>
          <cell r="U32897">
            <v>37.319079809999998</v>
          </cell>
        </row>
        <row r="32898">
          <cell r="T32898">
            <v>18.705243110000001</v>
          </cell>
          <cell r="U32898">
            <v>37.383698649999999</v>
          </cell>
        </row>
        <row r="32899">
          <cell r="T32899">
            <v>18.701573079999999</v>
          </cell>
          <cell r="U32899">
            <v>37.383698649999999</v>
          </cell>
        </row>
        <row r="32900">
          <cell r="T32900">
            <v>18.72726329</v>
          </cell>
          <cell r="U32900">
            <v>37.35497917</v>
          </cell>
        </row>
        <row r="32901">
          <cell r="T32901">
            <v>18.738273379999999</v>
          </cell>
          <cell r="U32901">
            <v>37.347799299999998</v>
          </cell>
        </row>
        <row r="32902">
          <cell r="T32902">
            <v>18.723593260000001</v>
          </cell>
          <cell r="U32902">
            <v>37.347799299999998</v>
          </cell>
        </row>
        <row r="32903">
          <cell r="T32903">
            <v>18.741943410000001</v>
          </cell>
          <cell r="U32903">
            <v>37.340619429999997</v>
          </cell>
        </row>
        <row r="32904">
          <cell r="T32904">
            <v>18.705243110000001</v>
          </cell>
          <cell r="U32904">
            <v>37.35497917</v>
          </cell>
        </row>
        <row r="32905">
          <cell r="T32905">
            <v>18.716253200000001</v>
          </cell>
          <cell r="U32905">
            <v>37.362159040000002</v>
          </cell>
        </row>
        <row r="32906">
          <cell r="T32906">
            <v>18.697903050000001</v>
          </cell>
          <cell r="U32906">
            <v>37.426777870000002</v>
          </cell>
        </row>
        <row r="32907">
          <cell r="T32907">
            <v>18.72726329</v>
          </cell>
          <cell r="U32907">
            <v>37.369338910000003</v>
          </cell>
        </row>
        <row r="32908">
          <cell r="T32908">
            <v>18.74561344</v>
          </cell>
          <cell r="U32908">
            <v>37.319079809999998</v>
          </cell>
        </row>
        <row r="32909">
          <cell r="T32909">
            <v>18.70891314</v>
          </cell>
          <cell r="U32909">
            <v>37.383698649999999</v>
          </cell>
        </row>
        <row r="32910">
          <cell r="T32910">
            <v>18.705243110000001</v>
          </cell>
          <cell r="U32910">
            <v>37.405238259999997</v>
          </cell>
        </row>
        <row r="32911">
          <cell r="T32911">
            <v>18.716253200000001</v>
          </cell>
          <cell r="U32911">
            <v>37.398058390000003</v>
          </cell>
        </row>
        <row r="32912">
          <cell r="T32912">
            <v>18.767633620000002</v>
          </cell>
          <cell r="U32912">
            <v>37.319079809999998</v>
          </cell>
        </row>
        <row r="32913">
          <cell r="T32913">
            <v>18.74561344</v>
          </cell>
          <cell r="U32913">
            <v>37.369338910000003</v>
          </cell>
        </row>
        <row r="32914">
          <cell r="T32914">
            <v>18.70891314</v>
          </cell>
          <cell r="U32914">
            <v>37.398058390000003</v>
          </cell>
        </row>
        <row r="32915">
          <cell r="T32915">
            <v>18.756623529999999</v>
          </cell>
          <cell r="U32915">
            <v>37.32625968</v>
          </cell>
        </row>
        <row r="32916">
          <cell r="T32916">
            <v>18.77130365</v>
          </cell>
          <cell r="U32916">
            <v>37.304720070000002</v>
          </cell>
        </row>
        <row r="32917">
          <cell r="T32917">
            <v>18.723593260000001</v>
          </cell>
          <cell r="U32917">
            <v>37.376518779999998</v>
          </cell>
        </row>
        <row r="32918">
          <cell r="T32918">
            <v>18.70891314</v>
          </cell>
          <cell r="U32918">
            <v>37.398058390000003</v>
          </cell>
        </row>
        <row r="32919">
          <cell r="T32919">
            <v>18.68322294</v>
          </cell>
          <cell r="U32919">
            <v>37.426777870000002</v>
          </cell>
        </row>
        <row r="32920">
          <cell r="T32920">
            <v>18.73460335</v>
          </cell>
          <cell r="U32920">
            <v>37.362159040000002</v>
          </cell>
        </row>
        <row r="32921">
          <cell r="T32921">
            <v>18.74561344</v>
          </cell>
          <cell r="U32921">
            <v>37.32625968</v>
          </cell>
        </row>
        <row r="32922">
          <cell r="T32922">
            <v>18.690563000000001</v>
          </cell>
          <cell r="U32922">
            <v>37.412418129999999</v>
          </cell>
        </row>
        <row r="32923">
          <cell r="T32923">
            <v>18.697903050000001</v>
          </cell>
          <cell r="U32923">
            <v>37.412418129999999</v>
          </cell>
        </row>
        <row r="32924">
          <cell r="T32924">
            <v>18.694233029999999</v>
          </cell>
          <cell r="U32924">
            <v>37.426777870000002</v>
          </cell>
        </row>
        <row r="32925">
          <cell r="T32925">
            <v>18.716253200000001</v>
          </cell>
          <cell r="U32925">
            <v>37.376518779999998</v>
          </cell>
        </row>
        <row r="32926">
          <cell r="T32926">
            <v>18.690563000000001</v>
          </cell>
          <cell r="U32926">
            <v>37.405238259999997</v>
          </cell>
        </row>
        <row r="32927">
          <cell r="T32927">
            <v>18.694233029999999</v>
          </cell>
          <cell r="U32927">
            <v>37.426777870000002</v>
          </cell>
        </row>
        <row r="32928">
          <cell r="T32928">
            <v>18.694233029999999</v>
          </cell>
          <cell r="U32928">
            <v>37.426777870000002</v>
          </cell>
        </row>
        <row r="32929">
          <cell r="T32929">
            <v>18.694233029999999</v>
          </cell>
          <cell r="U32929">
            <v>37.405238259999997</v>
          </cell>
        </row>
        <row r="32930">
          <cell r="T32930">
            <v>18.723593260000001</v>
          </cell>
          <cell r="U32930">
            <v>37.369338910000003</v>
          </cell>
        </row>
        <row r="32931">
          <cell r="T32931">
            <v>18.68322294</v>
          </cell>
          <cell r="U32931">
            <v>37.412418129999999</v>
          </cell>
        </row>
        <row r="32932">
          <cell r="T32932">
            <v>18.701573079999999</v>
          </cell>
          <cell r="U32932">
            <v>37.405238259999997</v>
          </cell>
        </row>
        <row r="32933">
          <cell r="T32933">
            <v>18.70891314</v>
          </cell>
          <cell r="U32933">
            <v>37.383698649999999</v>
          </cell>
        </row>
        <row r="32934">
          <cell r="T32934">
            <v>18.712583169999998</v>
          </cell>
          <cell r="U32934">
            <v>37.419598000000001</v>
          </cell>
        </row>
        <row r="32935">
          <cell r="T32935">
            <v>18.723593260000001</v>
          </cell>
          <cell r="U32935">
            <v>37.405238259999997</v>
          </cell>
        </row>
        <row r="32936">
          <cell r="T32936">
            <v>18.74561344</v>
          </cell>
          <cell r="U32936">
            <v>37.362159040000002</v>
          </cell>
        </row>
        <row r="32937">
          <cell r="T32937">
            <v>18.74561344</v>
          </cell>
          <cell r="U32937">
            <v>37.376518779999998</v>
          </cell>
        </row>
        <row r="32938">
          <cell r="T32938">
            <v>18.716253200000001</v>
          </cell>
          <cell r="U32938">
            <v>37.405238259999997</v>
          </cell>
        </row>
        <row r="32939">
          <cell r="T32939">
            <v>18.690563000000001</v>
          </cell>
          <cell r="U32939">
            <v>37.441137619999999</v>
          </cell>
        </row>
        <row r="32940">
          <cell r="T32940">
            <v>18.741943410000001</v>
          </cell>
          <cell r="U32940">
            <v>37.376518779999998</v>
          </cell>
        </row>
        <row r="32941">
          <cell r="T32941">
            <v>18.738273379999999</v>
          </cell>
          <cell r="U32941">
            <v>37.390878520000001</v>
          </cell>
        </row>
        <row r="32942">
          <cell r="T32942">
            <v>18.719923229999999</v>
          </cell>
          <cell r="U32942">
            <v>37.426777870000002</v>
          </cell>
        </row>
        <row r="32943">
          <cell r="T32943">
            <v>18.767633620000002</v>
          </cell>
          <cell r="U32943">
            <v>37.362159040000002</v>
          </cell>
        </row>
        <row r="32944">
          <cell r="T32944">
            <v>18.74561344</v>
          </cell>
          <cell r="U32944">
            <v>37.390878520000001</v>
          </cell>
        </row>
        <row r="32945">
          <cell r="T32945">
            <v>18.697903050000001</v>
          </cell>
          <cell r="U32945">
            <v>37.419598000000001</v>
          </cell>
        </row>
        <row r="32946">
          <cell r="T32946">
            <v>18.701573079999999</v>
          </cell>
          <cell r="U32946">
            <v>37.426777870000002</v>
          </cell>
        </row>
        <row r="32947">
          <cell r="T32947">
            <v>18.697903050000001</v>
          </cell>
          <cell r="U32947">
            <v>37.419598000000001</v>
          </cell>
        </row>
        <row r="32948">
          <cell r="T32948">
            <v>18.741943410000001</v>
          </cell>
          <cell r="U32948">
            <v>37.35497917</v>
          </cell>
        </row>
        <row r="32949">
          <cell r="T32949">
            <v>18.723593260000001</v>
          </cell>
          <cell r="U32949">
            <v>37.383698649999999</v>
          </cell>
        </row>
        <row r="32950">
          <cell r="T32950">
            <v>18.716253200000001</v>
          </cell>
          <cell r="U32950">
            <v>37.369338910000003</v>
          </cell>
        </row>
        <row r="32951">
          <cell r="T32951">
            <v>18.67588288</v>
          </cell>
          <cell r="U32951">
            <v>37.412418129999999</v>
          </cell>
        </row>
        <row r="32952">
          <cell r="T32952">
            <v>18.690563000000001</v>
          </cell>
          <cell r="U32952">
            <v>37.390878520000001</v>
          </cell>
        </row>
        <row r="32953">
          <cell r="T32953">
            <v>18.65753273</v>
          </cell>
          <cell r="U32953">
            <v>37.419598000000001</v>
          </cell>
        </row>
        <row r="32954">
          <cell r="T32954">
            <v>18.672212850000001</v>
          </cell>
          <cell r="U32954">
            <v>37.419598000000001</v>
          </cell>
        </row>
        <row r="32955">
          <cell r="T32955">
            <v>18.694233029999999</v>
          </cell>
          <cell r="U32955">
            <v>37.390878520000001</v>
          </cell>
        </row>
        <row r="32956">
          <cell r="T32956">
            <v>18.70891314</v>
          </cell>
          <cell r="U32956">
            <v>37.347799299999998</v>
          </cell>
        </row>
        <row r="32957">
          <cell r="T32957">
            <v>18.697903050000001</v>
          </cell>
          <cell r="U32957">
            <v>37.369338910000003</v>
          </cell>
        </row>
        <row r="32958">
          <cell r="T32958">
            <v>18.701573079999999</v>
          </cell>
          <cell r="U32958">
            <v>37.412418129999999</v>
          </cell>
        </row>
        <row r="32959">
          <cell r="T32959">
            <v>18.694233029999999</v>
          </cell>
          <cell r="U32959">
            <v>37.419598000000001</v>
          </cell>
        </row>
        <row r="32960">
          <cell r="T32960">
            <v>18.712583169999998</v>
          </cell>
          <cell r="U32960">
            <v>37.405238259999997</v>
          </cell>
        </row>
        <row r="32961">
          <cell r="T32961">
            <v>18.738273379999999</v>
          </cell>
          <cell r="U32961">
            <v>37.35497917</v>
          </cell>
        </row>
        <row r="32962">
          <cell r="T32962">
            <v>18.74561344</v>
          </cell>
          <cell r="U32962">
            <v>37.347799299999998</v>
          </cell>
        </row>
        <row r="32963">
          <cell r="T32963">
            <v>18.749283470000002</v>
          </cell>
          <cell r="U32963">
            <v>37.35497917</v>
          </cell>
        </row>
        <row r="32964">
          <cell r="T32964">
            <v>18.738273379999999</v>
          </cell>
          <cell r="U32964">
            <v>37.347799299999998</v>
          </cell>
        </row>
        <row r="32965">
          <cell r="T32965">
            <v>18.65753273</v>
          </cell>
          <cell r="U32965">
            <v>37.448317490000001</v>
          </cell>
        </row>
        <row r="32966">
          <cell r="T32966">
            <v>18.741943410000001</v>
          </cell>
          <cell r="U32966">
            <v>37.369338910000003</v>
          </cell>
        </row>
        <row r="32967">
          <cell r="T32967">
            <v>18.70891314</v>
          </cell>
          <cell r="U32967">
            <v>37.405238259999997</v>
          </cell>
        </row>
        <row r="32968">
          <cell r="T32968">
            <v>18.723593260000001</v>
          </cell>
          <cell r="U32968">
            <v>37.390878520000001</v>
          </cell>
        </row>
        <row r="32969">
          <cell r="T32969">
            <v>18.72726329</v>
          </cell>
          <cell r="U32969">
            <v>37.390878520000001</v>
          </cell>
        </row>
        <row r="32970">
          <cell r="T32970">
            <v>18.7529535</v>
          </cell>
          <cell r="U32970">
            <v>37.35497917</v>
          </cell>
        </row>
        <row r="32971">
          <cell r="T32971">
            <v>18.712583169999998</v>
          </cell>
          <cell r="U32971">
            <v>37.412418129999999</v>
          </cell>
        </row>
        <row r="32972">
          <cell r="T32972">
            <v>18.697903050000001</v>
          </cell>
          <cell r="U32972">
            <v>37.433957749999998</v>
          </cell>
        </row>
        <row r="32973">
          <cell r="T32973">
            <v>18.697903050000001</v>
          </cell>
          <cell r="U32973">
            <v>37.426777870000002</v>
          </cell>
        </row>
        <row r="32974">
          <cell r="T32974">
            <v>18.686892969999999</v>
          </cell>
          <cell r="U32974">
            <v>37.433957749999998</v>
          </cell>
        </row>
        <row r="32975">
          <cell r="T32975">
            <v>18.694233029999999</v>
          </cell>
          <cell r="U32975">
            <v>37.441137619999999</v>
          </cell>
        </row>
        <row r="32976">
          <cell r="T32976">
            <v>18.723593260000001</v>
          </cell>
          <cell r="U32976">
            <v>37.383698649999999</v>
          </cell>
        </row>
        <row r="32977">
          <cell r="T32977">
            <v>18.697903050000001</v>
          </cell>
          <cell r="U32977">
            <v>37.462677229999997</v>
          </cell>
        </row>
        <row r="32978">
          <cell r="T32978">
            <v>18.705243110000001</v>
          </cell>
          <cell r="U32978">
            <v>37.383698649999999</v>
          </cell>
        </row>
        <row r="32979">
          <cell r="T32979">
            <v>18.72726329</v>
          </cell>
          <cell r="U32979">
            <v>37.376518779999998</v>
          </cell>
        </row>
        <row r="32980">
          <cell r="T32980">
            <v>18.686892969999999</v>
          </cell>
          <cell r="U32980">
            <v>37.405238259999997</v>
          </cell>
        </row>
        <row r="32981">
          <cell r="T32981">
            <v>18.749283470000002</v>
          </cell>
          <cell r="U32981">
            <v>37.347799299999998</v>
          </cell>
        </row>
        <row r="32982">
          <cell r="T32982">
            <v>18.694233029999999</v>
          </cell>
          <cell r="U32982">
            <v>37.426777870000002</v>
          </cell>
        </row>
        <row r="32983">
          <cell r="T32983">
            <v>18.672212850000001</v>
          </cell>
          <cell r="U32983">
            <v>37.455497360000003</v>
          </cell>
        </row>
        <row r="32984">
          <cell r="T32984">
            <v>18.694233029999999</v>
          </cell>
          <cell r="U32984">
            <v>37.433957749999998</v>
          </cell>
        </row>
        <row r="32985">
          <cell r="T32985">
            <v>18.694233029999999</v>
          </cell>
          <cell r="U32985">
            <v>37.405238259999997</v>
          </cell>
        </row>
        <row r="32986">
          <cell r="T32986">
            <v>18.716253200000001</v>
          </cell>
          <cell r="U32986">
            <v>37.390878520000001</v>
          </cell>
        </row>
        <row r="32987">
          <cell r="T32987">
            <v>18.72726329</v>
          </cell>
          <cell r="U32987">
            <v>37.390878520000001</v>
          </cell>
        </row>
        <row r="32988">
          <cell r="T32988">
            <v>18.730933319999998</v>
          </cell>
          <cell r="U32988">
            <v>37.390878520000001</v>
          </cell>
        </row>
        <row r="32989">
          <cell r="T32989">
            <v>18.730933319999998</v>
          </cell>
          <cell r="U32989">
            <v>37.390878520000001</v>
          </cell>
        </row>
        <row r="32990">
          <cell r="T32990">
            <v>18.690563000000001</v>
          </cell>
          <cell r="U32990">
            <v>37.441137619999999</v>
          </cell>
        </row>
        <row r="32991">
          <cell r="T32991">
            <v>18.70891314</v>
          </cell>
          <cell r="U32991">
            <v>37.419598000000001</v>
          </cell>
        </row>
        <row r="32992">
          <cell r="T32992">
            <v>18.68322294</v>
          </cell>
          <cell r="U32992">
            <v>37.455497360000003</v>
          </cell>
        </row>
        <row r="32993">
          <cell r="T32993">
            <v>18.686892969999999</v>
          </cell>
          <cell r="U32993">
            <v>37.455497360000003</v>
          </cell>
        </row>
        <row r="32994">
          <cell r="T32994">
            <v>18.694233029999999</v>
          </cell>
          <cell r="U32994">
            <v>37.441137619999999</v>
          </cell>
        </row>
        <row r="32995">
          <cell r="T32995">
            <v>18.701573079999999</v>
          </cell>
          <cell r="U32995">
            <v>37.412418129999999</v>
          </cell>
        </row>
        <row r="32996">
          <cell r="T32996">
            <v>18.70891314</v>
          </cell>
          <cell r="U32996">
            <v>37.405238259999997</v>
          </cell>
        </row>
        <row r="32997">
          <cell r="T32997">
            <v>18.730933319999998</v>
          </cell>
          <cell r="U32997">
            <v>37.383698649999999</v>
          </cell>
        </row>
        <row r="32998">
          <cell r="T32998">
            <v>18.716253200000001</v>
          </cell>
          <cell r="U32998">
            <v>37.405238259999997</v>
          </cell>
        </row>
        <row r="32999">
          <cell r="T32999">
            <v>18.719923229999999</v>
          </cell>
          <cell r="U32999">
            <v>37.383698649999999</v>
          </cell>
        </row>
        <row r="33000">
          <cell r="T33000">
            <v>18.741943410000001</v>
          </cell>
          <cell r="U33000">
            <v>37.383698649999999</v>
          </cell>
        </row>
        <row r="33001">
          <cell r="T33001">
            <v>18.701573079999999</v>
          </cell>
          <cell r="U33001">
            <v>37.426777870000002</v>
          </cell>
        </row>
        <row r="33002">
          <cell r="T33002">
            <v>18.705243110000001</v>
          </cell>
          <cell r="U33002">
            <v>37.419598000000001</v>
          </cell>
        </row>
        <row r="33003">
          <cell r="T33003">
            <v>18.690563000000001</v>
          </cell>
          <cell r="U33003">
            <v>37.441137619999999</v>
          </cell>
        </row>
        <row r="33004">
          <cell r="T33004">
            <v>18.73460335</v>
          </cell>
          <cell r="U33004">
            <v>37.383698649999999</v>
          </cell>
        </row>
        <row r="33005">
          <cell r="T33005">
            <v>18.668542819999999</v>
          </cell>
          <cell r="U33005">
            <v>37.469857099999999</v>
          </cell>
        </row>
        <row r="33006">
          <cell r="T33006">
            <v>18.661202759999998</v>
          </cell>
          <cell r="U33006">
            <v>37.47703697</v>
          </cell>
        </row>
        <row r="33007">
          <cell r="T33007">
            <v>18.672212850000001</v>
          </cell>
          <cell r="U33007">
            <v>37.462677229999997</v>
          </cell>
        </row>
        <row r="33008">
          <cell r="T33008">
            <v>18.723593260000001</v>
          </cell>
          <cell r="U33008">
            <v>37.383698649999999</v>
          </cell>
        </row>
        <row r="33009">
          <cell r="T33009">
            <v>18.697903050000001</v>
          </cell>
          <cell r="U33009">
            <v>37.426777870000002</v>
          </cell>
        </row>
        <row r="33010">
          <cell r="T33010">
            <v>18.716253200000001</v>
          </cell>
          <cell r="U33010">
            <v>37.398058390000003</v>
          </cell>
        </row>
        <row r="33011">
          <cell r="T33011">
            <v>18.730933319999998</v>
          </cell>
          <cell r="U33011">
            <v>37.390878520000001</v>
          </cell>
        </row>
        <row r="33012">
          <cell r="T33012">
            <v>18.694233029999999</v>
          </cell>
          <cell r="U33012">
            <v>37.462677229999997</v>
          </cell>
        </row>
        <row r="33013">
          <cell r="T33013">
            <v>18.738273379999999</v>
          </cell>
          <cell r="U33013">
            <v>37.405238259999997</v>
          </cell>
        </row>
        <row r="33014">
          <cell r="T33014">
            <v>18.668542819999999</v>
          </cell>
          <cell r="U33014">
            <v>37.455497360000003</v>
          </cell>
        </row>
        <row r="33015">
          <cell r="T33015">
            <v>18.749283470000002</v>
          </cell>
          <cell r="U33015">
            <v>37.369338910000003</v>
          </cell>
        </row>
        <row r="33016">
          <cell r="T33016">
            <v>18.730933319999998</v>
          </cell>
          <cell r="U33016">
            <v>37.390878520000001</v>
          </cell>
        </row>
        <row r="33017">
          <cell r="T33017">
            <v>18.719923229999999</v>
          </cell>
          <cell r="U33017">
            <v>37.412418129999999</v>
          </cell>
        </row>
        <row r="33018">
          <cell r="T33018">
            <v>18.738273379999999</v>
          </cell>
          <cell r="U33018">
            <v>37.383698649999999</v>
          </cell>
        </row>
        <row r="33019">
          <cell r="T33019">
            <v>18.705243110000001</v>
          </cell>
          <cell r="U33019">
            <v>37.433957749999998</v>
          </cell>
        </row>
        <row r="33020">
          <cell r="T33020">
            <v>18.690563000000001</v>
          </cell>
          <cell r="U33020">
            <v>37.469857099999999</v>
          </cell>
        </row>
        <row r="33021">
          <cell r="T33021">
            <v>18.73460335</v>
          </cell>
          <cell r="U33021">
            <v>37.405238259999997</v>
          </cell>
        </row>
        <row r="33022">
          <cell r="T33022">
            <v>18.70891314</v>
          </cell>
          <cell r="U33022">
            <v>37.398058390000003</v>
          </cell>
        </row>
        <row r="33023">
          <cell r="T33023">
            <v>18.68322294</v>
          </cell>
          <cell r="U33023">
            <v>37.448317490000001</v>
          </cell>
        </row>
        <row r="33024">
          <cell r="T33024">
            <v>18.719923229999999</v>
          </cell>
          <cell r="U33024">
            <v>37.390878520000001</v>
          </cell>
        </row>
        <row r="33025">
          <cell r="T33025">
            <v>18.67588288</v>
          </cell>
          <cell r="U33025">
            <v>37.448317490000001</v>
          </cell>
        </row>
        <row r="33026">
          <cell r="T33026">
            <v>18.73460335</v>
          </cell>
          <cell r="U33026">
            <v>37.383698649999999</v>
          </cell>
        </row>
        <row r="33027">
          <cell r="T33027">
            <v>18.694233029999999</v>
          </cell>
          <cell r="U33027">
            <v>37.455497360000003</v>
          </cell>
        </row>
        <row r="33028">
          <cell r="T33028">
            <v>18.74561344</v>
          </cell>
          <cell r="U33028">
            <v>37.376518779999998</v>
          </cell>
        </row>
        <row r="33029">
          <cell r="T33029">
            <v>18.694233029999999</v>
          </cell>
          <cell r="U33029">
            <v>37.441137619999999</v>
          </cell>
        </row>
        <row r="33030">
          <cell r="T33030">
            <v>18.72726329</v>
          </cell>
          <cell r="U33030">
            <v>37.419598000000001</v>
          </cell>
        </row>
        <row r="33031">
          <cell r="T33031">
            <v>18.705243110000001</v>
          </cell>
          <cell r="U33031">
            <v>37.426777870000002</v>
          </cell>
        </row>
        <row r="33032">
          <cell r="T33032">
            <v>18.68322294</v>
          </cell>
          <cell r="U33032">
            <v>37.462677229999997</v>
          </cell>
        </row>
        <row r="33033">
          <cell r="T33033">
            <v>18.672212850000001</v>
          </cell>
          <cell r="U33033">
            <v>37.455497360000003</v>
          </cell>
        </row>
        <row r="33034">
          <cell r="T33034">
            <v>18.68322294</v>
          </cell>
          <cell r="U33034">
            <v>37.441137619999999</v>
          </cell>
        </row>
        <row r="33035">
          <cell r="T33035">
            <v>18.679552910000002</v>
          </cell>
          <cell r="U33035">
            <v>37.448317490000001</v>
          </cell>
        </row>
        <row r="33036">
          <cell r="T33036">
            <v>18.67588288</v>
          </cell>
          <cell r="U33036">
            <v>37.462677229999997</v>
          </cell>
        </row>
        <row r="33037">
          <cell r="T33037">
            <v>18.705243110000001</v>
          </cell>
          <cell r="U33037">
            <v>37.405238259999997</v>
          </cell>
        </row>
        <row r="33038">
          <cell r="T33038">
            <v>18.668542819999999</v>
          </cell>
          <cell r="U33038">
            <v>37.462677229999997</v>
          </cell>
        </row>
        <row r="33039">
          <cell r="T33039">
            <v>18.712583169999998</v>
          </cell>
          <cell r="U33039">
            <v>37.398058390000003</v>
          </cell>
        </row>
        <row r="33040">
          <cell r="T33040">
            <v>18.68322294</v>
          </cell>
          <cell r="U33040">
            <v>37.455497360000003</v>
          </cell>
        </row>
        <row r="33041">
          <cell r="T33041">
            <v>18.716253200000001</v>
          </cell>
          <cell r="U33041">
            <v>37.398058390000003</v>
          </cell>
        </row>
        <row r="33042">
          <cell r="T33042">
            <v>18.72726329</v>
          </cell>
          <cell r="U33042">
            <v>37.398058390000003</v>
          </cell>
        </row>
        <row r="33043">
          <cell r="T33043">
            <v>18.74561344</v>
          </cell>
          <cell r="U33043">
            <v>37.369338910000003</v>
          </cell>
        </row>
        <row r="33044">
          <cell r="T33044">
            <v>18.701573079999999</v>
          </cell>
          <cell r="U33044">
            <v>37.448317490000001</v>
          </cell>
        </row>
        <row r="33045">
          <cell r="T33045">
            <v>18.723593260000001</v>
          </cell>
          <cell r="U33045">
            <v>37.405238259999997</v>
          </cell>
        </row>
        <row r="33046">
          <cell r="T33046">
            <v>18.690563000000001</v>
          </cell>
          <cell r="U33046">
            <v>37.441137619999999</v>
          </cell>
        </row>
        <row r="33047">
          <cell r="T33047">
            <v>18.72726329</v>
          </cell>
          <cell r="U33047">
            <v>37.412418129999999</v>
          </cell>
        </row>
        <row r="33048">
          <cell r="T33048">
            <v>18.730933319999998</v>
          </cell>
          <cell r="U33048">
            <v>37.412418129999999</v>
          </cell>
        </row>
        <row r="33049">
          <cell r="T33049">
            <v>18.712583169999998</v>
          </cell>
          <cell r="U33049">
            <v>37.426777870000002</v>
          </cell>
        </row>
        <row r="33050">
          <cell r="T33050">
            <v>18.701573079999999</v>
          </cell>
          <cell r="U33050">
            <v>37.441137619999999</v>
          </cell>
        </row>
        <row r="33051">
          <cell r="T33051">
            <v>18.694233029999999</v>
          </cell>
          <cell r="U33051">
            <v>37.462677229999997</v>
          </cell>
        </row>
        <row r="33052">
          <cell r="T33052">
            <v>18.72726329</v>
          </cell>
          <cell r="U33052">
            <v>37.433957749999998</v>
          </cell>
        </row>
        <row r="33053">
          <cell r="T33053">
            <v>18.73460335</v>
          </cell>
          <cell r="U33053">
            <v>37.426777870000002</v>
          </cell>
        </row>
        <row r="33054">
          <cell r="T33054">
            <v>18.690563000000001</v>
          </cell>
          <cell r="U33054">
            <v>37.47703697</v>
          </cell>
        </row>
        <row r="33055">
          <cell r="T33055">
            <v>18.738273379999999</v>
          </cell>
          <cell r="U33055">
            <v>37.412418129999999</v>
          </cell>
        </row>
        <row r="33056">
          <cell r="T33056">
            <v>18.741943410000001</v>
          </cell>
          <cell r="U33056">
            <v>37.398058390000003</v>
          </cell>
        </row>
        <row r="33057">
          <cell r="T33057">
            <v>18.741943410000001</v>
          </cell>
          <cell r="U33057">
            <v>37.405238259999997</v>
          </cell>
        </row>
        <row r="33058">
          <cell r="T33058">
            <v>18.719923229999999</v>
          </cell>
          <cell r="U33058">
            <v>37.426777870000002</v>
          </cell>
        </row>
        <row r="33059">
          <cell r="T33059">
            <v>18.690563000000001</v>
          </cell>
          <cell r="U33059">
            <v>37.484216840000002</v>
          </cell>
        </row>
        <row r="33060">
          <cell r="T33060">
            <v>18.763963589999999</v>
          </cell>
          <cell r="U33060">
            <v>37.390878520000001</v>
          </cell>
        </row>
        <row r="33061">
          <cell r="T33061">
            <v>18.749283470000002</v>
          </cell>
          <cell r="U33061">
            <v>37.433957749999998</v>
          </cell>
        </row>
        <row r="33062">
          <cell r="T33062">
            <v>18.756623529999999</v>
          </cell>
          <cell r="U33062">
            <v>37.390878520000001</v>
          </cell>
        </row>
        <row r="33063">
          <cell r="T33063">
            <v>18.701573079999999</v>
          </cell>
          <cell r="U33063">
            <v>37.491396709999997</v>
          </cell>
        </row>
        <row r="33064">
          <cell r="T33064">
            <v>18.697903050000001</v>
          </cell>
          <cell r="U33064">
            <v>37.469857099999999</v>
          </cell>
        </row>
        <row r="33065">
          <cell r="T33065">
            <v>18.690563000000001</v>
          </cell>
          <cell r="U33065">
            <v>37.484216840000002</v>
          </cell>
        </row>
        <row r="33066">
          <cell r="T33066">
            <v>18.723593260000001</v>
          </cell>
          <cell r="U33066">
            <v>37.412418129999999</v>
          </cell>
        </row>
        <row r="33067">
          <cell r="T33067">
            <v>18.730933319999998</v>
          </cell>
          <cell r="U33067">
            <v>37.405238259999997</v>
          </cell>
        </row>
        <row r="33068">
          <cell r="T33068">
            <v>18.67588288</v>
          </cell>
          <cell r="U33068">
            <v>37.47703697</v>
          </cell>
        </row>
        <row r="33069">
          <cell r="T33069">
            <v>18.67588288</v>
          </cell>
          <cell r="U33069">
            <v>37.498576579999998</v>
          </cell>
        </row>
        <row r="33070">
          <cell r="T33070">
            <v>18.716253200000001</v>
          </cell>
          <cell r="U33070">
            <v>37.441137619999999</v>
          </cell>
        </row>
        <row r="33071">
          <cell r="T33071">
            <v>18.712583169999998</v>
          </cell>
          <cell r="U33071">
            <v>37.455497360000003</v>
          </cell>
        </row>
        <row r="33072">
          <cell r="T33072">
            <v>18.741943410000001</v>
          </cell>
          <cell r="U33072">
            <v>37.412418129999999</v>
          </cell>
        </row>
        <row r="33073">
          <cell r="T33073">
            <v>18.738273379999999</v>
          </cell>
          <cell r="U33073">
            <v>37.433957749999998</v>
          </cell>
        </row>
        <row r="33074">
          <cell r="T33074">
            <v>18.749283470000002</v>
          </cell>
          <cell r="U33074">
            <v>37.419598000000001</v>
          </cell>
        </row>
        <row r="33075">
          <cell r="T33075">
            <v>18.705243110000001</v>
          </cell>
          <cell r="U33075">
            <v>37.498576579999998</v>
          </cell>
        </row>
        <row r="33076">
          <cell r="T33076">
            <v>18.749283470000002</v>
          </cell>
          <cell r="U33076">
            <v>37.405238259999997</v>
          </cell>
        </row>
        <row r="33077">
          <cell r="T33077">
            <v>18.74561344</v>
          </cell>
          <cell r="U33077">
            <v>37.426777870000002</v>
          </cell>
        </row>
        <row r="33078">
          <cell r="T33078">
            <v>18.7529535</v>
          </cell>
          <cell r="U33078">
            <v>37.412418129999999</v>
          </cell>
        </row>
        <row r="33079">
          <cell r="T33079">
            <v>18.73460335</v>
          </cell>
          <cell r="U33079">
            <v>37.441137619999999</v>
          </cell>
        </row>
        <row r="33080">
          <cell r="T33080">
            <v>18.738273379999999</v>
          </cell>
          <cell r="U33080">
            <v>37.448317490000001</v>
          </cell>
        </row>
        <row r="33081">
          <cell r="T33081">
            <v>18.749283470000002</v>
          </cell>
          <cell r="U33081">
            <v>37.433957749999998</v>
          </cell>
        </row>
        <row r="33082">
          <cell r="T33082">
            <v>18.74561344</v>
          </cell>
          <cell r="U33082">
            <v>37.412418129999999</v>
          </cell>
        </row>
        <row r="33083">
          <cell r="T33083">
            <v>18.697903050000001</v>
          </cell>
          <cell r="U33083">
            <v>37.469857099999999</v>
          </cell>
        </row>
        <row r="33084">
          <cell r="T33084">
            <v>18.7529535</v>
          </cell>
          <cell r="U33084">
            <v>37.405238259999997</v>
          </cell>
        </row>
        <row r="33085">
          <cell r="T33085">
            <v>18.701573079999999</v>
          </cell>
          <cell r="U33085">
            <v>37.491396709999997</v>
          </cell>
        </row>
        <row r="33086">
          <cell r="T33086">
            <v>18.716253200000001</v>
          </cell>
          <cell r="U33086">
            <v>37.462677229999997</v>
          </cell>
        </row>
        <row r="33087">
          <cell r="T33087">
            <v>18.749283470000002</v>
          </cell>
          <cell r="U33087">
            <v>37.412418129999999</v>
          </cell>
        </row>
        <row r="33088">
          <cell r="T33088">
            <v>18.74561344</v>
          </cell>
          <cell r="U33088">
            <v>37.426777870000002</v>
          </cell>
        </row>
        <row r="33089">
          <cell r="T33089">
            <v>18.738273379999999</v>
          </cell>
          <cell r="U33089">
            <v>37.412418129999999</v>
          </cell>
        </row>
        <row r="33090">
          <cell r="T33090">
            <v>18.730933319999998</v>
          </cell>
          <cell r="U33090">
            <v>37.448317490000001</v>
          </cell>
        </row>
        <row r="33091">
          <cell r="T33091">
            <v>18.73460335</v>
          </cell>
          <cell r="U33091">
            <v>37.455497360000003</v>
          </cell>
        </row>
        <row r="33092">
          <cell r="T33092">
            <v>18.749283470000002</v>
          </cell>
          <cell r="U33092">
            <v>37.426777870000002</v>
          </cell>
        </row>
        <row r="33093">
          <cell r="T33093">
            <v>18.749283470000002</v>
          </cell>
          <cell r="U33093">
            <v>37.448317490000001</v>
          </cell>
        </row>
        <row r="33094">
          <cell r="T33094">
            <v>18.72726329</v>
          </cell>
          <cell r="U33094">
            <v>37.455497360000003</v>
          </cell>
        </row>
        <row r="33095">
          <cell r="T33095">
            <v>18.686892969999999</v>
          </cell>
          <cell r="U33095">
            <v>37.512936320000001</v>
          </cell>
        </row>
        <row r="33096">
          <cell r="T33096">
            <v>18.730933319999998</v>
          </cell>
          <cell r="U33096">
            <v>37.433957749999998</v>
          </cell>
        </row>
        <row r="33097">
          <cell r="T33097">
            <v>18.701573079999999</v>
          </cell>
          <cell r="U33097">
            <v>37.491396709999997</v>
          </cell>
        </row>
        <row r="33098">
          <cell r="T33098">
            <v>18.738273379999999</v>
          </cell>
          <cell r="U33098">
            <v>37.426777870000002</v>
          </cell>
        </row>
        <row r="33099">
          <cell r="T33099">
            <v>18.716253200000001</v>
          </cell>
          <cell r="U33099">
            <v>37.47703697</v>
          </cell>
        </row>
        <row r="33100">
          <cell r="T33100">
            <v>18.712583169999998</v>
          </cell>
          <cell r="U33100">
            <v>37.469857099999999</v>
          </cell>
        </row>
        <row r="33101">
          <cell r="T33101">
            <v>18.68322294</v>
          </cell>
          <cell r="U33101">
            <v>37.469857099999999</v>
          </cell>
        </row>
        <row r="33102">
          <cell r="T33102">
            <v>18.686892969999999</v>
          </cell>
          <cell r="U33102">
            <v>37.462677229999997</v>
          </cell>
        </row>
        <row r="33103">
          <cell r="T33103">
            <v>18.68322294</v>
          </cell>
          <cell r="U33103">
            <v>37.469857099999999</v>
          </cell>
        </row>
        <row r="33104">
          <cell r="T33104">
            <v>18.712583169999998</v>
          </cell>
          <cell r="U33104">
            <v>37.47703697</v>
          </cell>
        </row>
        <row r="33105">
          <cell r="T33105">
            <v>18.74561344</v>
          </cell>
          <cell r="U33105">
            <v>37.412418129999999</v>
          </cell>
        </row>
        <row r="33106">
          <cell r="T33106">
            <v>18.730933319999998</v>
          </cell>
          <cell r="U33106">
            <v>37.433957749999998</v>
          </cell>
        </row>
        <row r="33107">
          <cell r="T33107">
            <v>18.7529535</v>
          </cell>
          <cell r="U33107">
            <v>37.412418129999999</v>
          </cell>
        </row>
        <row r="33108">
          <cell r="T33108">
            <v>18.738273379999999</v>
          </cell>
          <cell r="U33108">
            <v>37.448317490000001</v>
          </cell>
        </row>
        <row r="33109">
          <cell r="T33109">
            <v>18.756623529999999</v>
          </cell>
          <cell r="U33109">
            <v>37.412418129999999</v>
          </cell>
        </row>
        <row r="33110">
          <cell r="T33110">
            <v>18.73460335</v>
          </cell>
          <cell r="U33110">
            <v>37.441137619999999</v>
          </cell>
        </row>
        <row r="33111">
          <cell r="T33111">
            <v>18.72726329</v>
          </cell>
          <cell r="U33111">
            <v>37.448317490000001</v>
          </cell>
        </row>
        <row r="33112">
          <cell r="T33112">
            <v>18.701573079999999</v>
          </cell>
          <cell r="U33112">
            <v>37.498576579999998</v>
          </cell>
        </row>
        <row r="33113">
          <cell r="T33113">
            <v>18.697903050000001</v>
          </cell>
          <cell r="U33113">
            <v>37.484216840000002</v>
          </cell>
        </row>
        <row r="33114">
          <cell r="T33114">
            <v>18.697903050000001</v>
          </cell>
          <cell r="U33114">
            <v>37.498576579999998</v>
          </cell>
        </row>
        <row r="33115">
          <cell r="T33115">
            <v>18.712583169999998</v>
          </cell>
          <cell r="U33115">
            <v>37.484216840000002</v>
          </cell>
        </row>
        <row r="33116">
          <cell r="T33116">
            <v>18.70891314</v>
          </cell>
          <cell r="U33116">
            <v>37.441137619999999</v>
          </cell>
        </row>
        <row r="33117">
          <cell r="T33117">
            <v>18.738273379999999</v>
          </cell>
          <cell r="U33117">
            <v>37.441137619999999</v>
          </cell>
        </row>
        <row r="33118">
          <cell r="T33118">
            <v>18.72726329</v>
          </cell>
          <cell r="U33118">
            <v>37.448317490000001</v>
          </cell>
        </row>
        <row r="33119">
          <cell r="T33119">
            <v>18.738273379999999</v>
          </cell>
          <cell r="U33119">
            <v>37.426777870000002</v>
          </cell>
        </row>
        <row r="33120">
          <cell r="T33120">
            <v>18.77130365</v>
          </cell>
          <cell r="U33120">
            <v>37.433957749999998</v>
          </cell>
        </row>
        <row r="33121">
          <cell r="T33121">
            <v>18.7529535</v>
          </cell>
          <cell r="U33121">
            <v>37.426777870000002</v>
          </cell>
        </row>
        <row r="33122">
          <cell r="T33122">
            <v>18.749283470000002</v>
          </cell>
          <cell r="U33122">
            <v>37.441137619999999</v>
          </cell>
        </row>
        <row r="33123">
          <cell r="T33123">
            <v>18.697903050000001</v>
          </cell>
          <cell r="U33123">
            <v>37.484216840000002</v>
          </cell>
        </row>
        <row r="33124">
          <cell r="T33124">
            <v>18.686892969999999</v>
          </cell>
          <cell r="U33124">
            <v>37.491396709999997</v>
          </cell>
        </row>
        <row r="33125">
          <cell r="T33125">
            <v>18.679552910000002</v>
          </cell>
          <cell r="U33125">
            <v>37.498576579999998</v>
          </cell>
        </row>
        <row r="33126">
          <cell r="T33126">
            <v>18.705243110000001</v>
          </cell>
          <cell r="U33126">
            <v>37.455497360000003</v>
          </cell>
        </row>
        <row r="33127">
          <cell r="T33127">
            <v>18.738273379999999</v>
          </cell>
          <cell r="U33127">
            <v>37.419598000000001</v>
          </cell>
        </row>
        <row r="33128">
          <cell r="T33128">
            <v>18.70891314</v>
          </cell>
          <cell r="U33128">
            <v>37.469857099999999</v>
          </cell>
        </row>
        <row r="33129">
          <cell r="T33129">
            <v>18.738273379999999</v>
          </cell>
          <cell r="U33129">
            <v>37.448317490000001</v>
          </cell>
        </row>
        <row r="33130">
          <cell r="T33130">
            <v>18.716253200000001</v>
          </cell>
          <cell r="U33130">
            <v>37.469857099999999</v>
          </cell>
        </row>
        <row r="33131">
          <cell r="T33131">
            <v>18.701573079999999</v>
          </cell>
          <cell r="U33131">
            <v>37.498576579999998</v>
          </cell>
        </row>
        <row r="33132">
          <cell r="T33132">
            <v>18.730933319999998</v>
          </cell>
          <cell r="U33132">
            <v>37.426777870000002</v>
          </cell>
        </row>
        <row r="33133">
          <cell r="T33133">
            <v>18.741943410000001</v>
          </cell>
          <cell r="U33133">
            <v>37.448317490000001</v>
          </cell>
        </row>
        <row r="33134">
          <cell r="T33134">
            <v>18.697903050000001</v>
          </cell>
          <cell r="U33134">
            <v>37.498576579999998</v>
          </cell>
        </row>
        <row r="33135">
          <cell r="T33135">
            <v>18.73460335</v>
          </cell>
          <cell r="U33135">
            <v>37.455497360000003</v>
          </cell>
        </row>
        <row r="33136">
          <cell r="T33136">
            <v>18.712583169999998</v>
          </cell>
          <cell r="U33136">
            <v>37.469857099999999</v>
          </cell>
        </row>
        <row r="33137">
          <cell r="T33137">
            <v>18.701573079999999</v>
          </cell>
          <cell r="U33137">
            <v>37.484216840000002</v>
          </cell>
        </row>
        <row r="33138">
          <cell r="T33138">
            <v>18.723593260000001</v>
          </cell>
          <cell r="U33138">
            <v>37.462677229999997</v>
          </cell>
        </row>
        <row r="33139">
          <cell r="T33139">
            <v>18.723593260000001</v>
          </cell>
          <cell r="U33139">
            <v>37.448317490000001</v>
          </cell>
        </row>
        <row r="33140">
          <cell r="T33140">
            <v>18.738273379999999</v>
          </cell>
          <cell r="U33140">
            <v>37.398058390000003</v>
          </cell>
        </row>
        <row r="33141">
          <cell r="T33141">
            <v>18.70891314</v>
          </cell>
          <cell r="U33141">
            <v>37.469857099999999</v>
          </cell>
        </row>
        <row r="33142">
          <cell r="T33142">
            <v>18.701573079999999</v>
          </cell>
          <cell r="U33142">
            <v>37.491396709999997</v>
          </cell>
        </row>
        <row r="33143">
          <cell r="T33143">
            <v>18.756623529999999</v>
          </cell>
          <cell r="U33143">
            <v>37.426777870000002</v>
          </cell>
        </row>
        <row r="33144">
          <cell r="T33144">
            <v>18.72726329</v>
          </cell>
          <cell r="U33144">
            <v>37.448317490000001</v>
          </cell>
        </row>
        <row r="33145">
          <cell r="T33145">
            <v>18.686892969999999</v>
          </cell>
          <cell r="U33145">
            <v>37.520116190000003</v>
          </cell>
        </row>
        <row r="33146">
          <cell r="T33146">
            <v>18.701573079999999</v>
          </cell>
          <cell r="U33146">
            <v>37.469857099999999</v>
          </cell>
        </row>
        <row r="33147">
          <cell r="T33147">
            <v>18.74561344</v>
          </cell>
          <cell r="U33147">
            <v>37.426777870000002</v>
          </cell>
        </row>
        <row r="33148">
          <cell r="T33148">
            <v>18.705243110000001</v>
          </cell>
          <cell r="U33148">
            <v>37.491396709999997</v>
          </cell>
        </row>
        <row r="33149">
          <cell r="T33149">
            <v>18.730933319999998</v>
          </cell>
          <cell r="U33149">
            <v>37.448317490000001</v>
          </cell>
        </row>
        <row r="33150">
          <cell r="T33150">
            <v>18.68322294</v>
          </cell>
          <cell r="U33150">
            <v>37.491396709999997</v>
          </cell>
        </row>
        <row r="33151">
          <cell r="T33151">
            <v>18.73460335</v>
          </cell>
          <cell r="U33151">
            <v>37.433957749999998</v>
          </cell>
        </row>
        <row r="33152">
          <cell r="T33152">
            <v>18.705243110000001</v>
          </cell>
          <cell r="U33152">
            <v>37.491396709999997</v>
          </cell>
        </row>
        <row r="33153">
          <cell r="T33153">
            <v>18.723593260000001</v>
          </cell>
          <cell r="U33153">
            <v>37.462677229999997</v>
          </cell>
        </row>
        <row r="33154">
          <cell r="T33154">
            <v>18.767633620000002</v>
          </cell>
          <cell r="U33154">
            <v>37.412418129999999</v>
          </cell>
        </row>
        <row r="33155">
          <cell r="T33155">
            <v>18.74561344</v>
          </cell>
          <cell r="U33155">
            <v>37.433957749999998</v>
          </cell>
        </row>
        <row r="33156">
          <cell r="T33156">
            <v>18.70891314</v>
          </cell>
          <cell r="U33156">
            <v>37.47703697</v>
          </cell>
        </row>
        <row r="33157">
          <cell r="T33157">
            <v>18.730933319999998</v>
          </cell>
          <cell r="U33157">
            <v>37.455497360000003</v>
          </cell>
        </row>
        <row r="33158">
          <cell r="T33158">
            <v>18.72726329</v>
          </cell>
          <cell r="U33158">
            <v>37.455497360000003</v>
          </cell>
        </row>
        <row r="33159">
          <cell r="T33159">
            <v>18.741943410000001</v>
          </cell>
          <cell r="U33159">
            <v>37.426777870000002</v>
          </cell>
        </row>
        <row r="33160">
          <cell r="T33160">
            <v>18.763963589999999</v>
          </cell>
          <cell r="U33160">
            <v>37.419598000000001</v>
          </cell>
        </row>
        <row r="33161">
          <cell r="T33161">
            <v>18.723593260000001</v>
          </cell>
          <cell r="U33161">
            <v>37.462677229999997</v>
          </cell>
        </row>
        <row r="33162">
          <cell r="T33162">
            <v>18.694233029999999</v>
          </cell>
          <cell r="U33162">
            <v>37.512936320000001</v>
          </cell>
        </row>
        <row r="33163">
          <cell r="T33163">
            <v>18.7529535</v>
          </cell>
          <cell r="U33163">
            <v>37.426777870000002</v>
          </cell>
        </row>
        <row r="33164">
          <cell r="T33164">
            <v>18.756623529999999</v>
          </cell>
          <cell r="U33164">
            <v>37.448317490000001</v>
          </cell>
        </row>
        <row r="33165">
          <cell r="T33165">
            <v>18.70891314</v>
          </cell>
          <cell r="U33165">
            <v>37.50575645</v>
          </cell>
        </row>
        <row r="33166">
          <cell r="T33166">
            <v>18.70891314</v>
          </cell>
          <cell r="U33166">
            <v>37.512936320000001</v>
          </cell>
        </row>
        <row r="33167">
          <cell r="T33167">
            <v>18.723593260000001</v>
          </cell>
          <cell r="U33167">
            <v>37.491396709999997</v>
          </cell>
        </row>
        <row r="33168">
          <cell r="T33168">
            <v>18.767633620000002</v>
          </cell>
          <cell r="U33168">
            <v>37.455497360000003</v>
          </cell>
        </row>
        <row r="33169">
          <cell r="T33169">
            <v>18.756623529999999</v>
          </cell>
          <cell r="U33169">
            <v>37.455497360000003</v>
          </cell>
        </row>
        <row r="33170">
          <cell r="T33170">
            <v>18.756623529999999</v>
          </cell>
          <cell r="U33170">
            <v>37.433957749999998</v>
          </cell>
        </row>
        <row r="33171">
          <cell r="T33171">
            <v>18.712583169999998</v>
          </cell>
          <cell r="U33171">
            <v>37.484216840000002</v>
          </cell>
        </row>
        <row r="33172">
          <cell r="T33172">
            <v>18.738273379999999</v>
          </cell>
          <cell r="U33172">
            <v>37.484216840000002</v>
          </cell>
        </row>
        <row r="33173">
          <cell r="T33173">
            <v>18.778643710000001</v>
          </cell>
          <cell r="U33173">
            <v>37.433957749999998</v>
          </cell>
        </row>
        <row r="33174">
          <cell r="T33174">
            <v>18.72726329</v>
          </cell>
          <cell r="U33174">
            <v>37.50575645</v>
          </cell>
        </row>
        <row r="33175">
          <cell r="T33175">
            <v>18.73460335</v>
          </cell>
          <cell r="U33175">
            <v>37.469857099999999</v>
          </cell>
        </row>
        <row r="33176">
          <cell r="T33176">
            <v>18.701573079999999</v>
          </cell>
          <cell r="U33176">
            <v>37.50575645</v>
          </cell>
        </row>
        <row r="33177">
          <cell r="T33177">
            <v>18.756623529999999</v>
          </cell>
          <cell r="U33177">
            <v>37.441137619999999</v>
          </cell>
        </row>
        <row r="33178">
          <cell r="T33178">
            <v>18.77130365</v>
          </cell>
          <cell r="U33178">
            <v>37.433957749999998</v>
          </cell>
        </row>
        <row r="33179">
          <cell r="T33179">
            <v>18.719923229999999</v>
          </cell>
          <cell r="U33179">
            <v>37.512936320000001</v>
          </cell>
        </row>
        <row r="33180">
          <cell r="T33180">
            <v>18.7529535</v>
          </cell>
          <cell r="U33180">
            <v>37.484216840000002</v>
          </cell>
        </row>
        <row r="33181">
          <cell r="T33181">
            <v>18.741943410000001</v>
          </cell>
          <cell r="U33181">
            <v>37.484216840000002</v>
          </cell>
        </row>
        <row r="33182">
          <cell r="T33182">
            <v>18.785983770000001</v>
          </cell>
          <cell r="U33182">
            <v>37.433957749999998</v>
          </cell>
        </row>
        <row r="33183">
          <cell r="T33183">
            <v>18.767633620000002</v>
          </cell>
          <cell r="U33183">
            <v>37.455497360000003</v>
          </cell>
        </row>
        <row r="33184">
          <cell r="T33184">
            <v>18.741943410000001</v>
          </cell>
          <cell r="U33184">
            <v>37.512936320000001</v>
          </cell>
        </row>
        <row r="33185">
          <cell r="T33185">
            <v>18.74561344</v>
          </cell>
          <cell r="U33185">
            <v>37.484216840000002</v>
          </cell>
        </row>
        <row r="33186">
          <cell r="T33186">
            <v>18.763963589999999</v>
          </cell>
          <cell r="U33186">
            <v>37.47703697</v>
          </cell>
        </row>
        <row r="33187">
          <cell r="T33187">
            <v>18.778643710000001</v>
          </cell>
          <cell r="U33187">
            <v>37.441137619999999</v>
          </cell>
        </row>
        <row r="33188">
          <cell r="T33188">
            <v>18.72726329</v>
          </cell>
          <cell r="U33188">
            <v>37.50575645</v>
          </cell>
        </row>
        <row r="33189">
          <cell r="T33189">
            <v>18.763963589999999</v>
          </cell>
          <cell r="U33189">
            <v>37.441137619999999</v>
          </cell>
        </row>
        <row r="33190">
          <cell r="T33190">
            <v>18.760293560000001</v>
          </cell>
          <cell r="U33190">
            <v>37.426777870000002</v>
          </cell>
        </row>
        <row r="33191">
          <cell r="T33191">
            <v>18.749283470000002</v>
          </cell>
          <cell r="U33191">
            <v>37.455497360000003</v>
          </cell>
        </row>
        <row r="33192">
          <cell r="T33192">
            <v>18.697903050000001</v>
          </cell>
          <cell r="U33192">
            <v>37.512936320000001</v>
          </cell>
        </row>
        <row r="33193">
          <cell r="T33193">
            <v>18.690563000000001</v>
          </cell>
          <cell r="U33193">
            <v>37.520116190000003</v>
          </cell>
        </row>
        <row r="33194">
          <cell r="T33194">
            <v>18.70891314</v>
          </cell>
          <cell r="U33194">
            <v>37.512936320000001</v>
          </cell>
        </row>
        <row r="33195">
          <cell r="T33195">
            <v>18.701573079999999</v>
          </cell>
          <cell r="U33195">
            <v>37.520116190000003</v>
          </cell>
        </row>
        <row r="33196">
          <cell r="T33196">
            <v>18.760293560000001</v>
          </cell>
          <cell r="U33196">
            <v>37.441137619999999</v>
          </cell>
        </row>
        <row r="33197">
          <cell r="T33197">
            <v>18.701573079999999</v>
          </cell>
          <cell r="U33197">
            <v>37.512936320000001</v>
          </cell>
        </row>
        <row r="33198">
          <cell r="T33198">
            <v>18.7529535</v>
          </cell>
          <cell r="U33198">
            <v>37.455497360000003</v>
          </cell>
        </row>
        <row r="33199">
          <cell r="T33199">
            <v>18.719923229999999</v>
          </cell>
          <cell r="U33199">
            <v>37.50575645</v>
          </cell>
        </row>
        <row r="33200">
          <cell r="T33200">
            <v>18.723593260000001</v>
          </cell>
          <cell r="U33200">
            <v>37.50575645</v>
          </cell>
        </row>
        <row r="33201">
          <cell r="T33201">
            <v>18.74561344</v>
          </cell>
          <cell r="U33201">
            <v>37.455497360000003</v>
          </cell>
        </row>
        <row r="33202">
          <cell r="T33202">
            <v>18.705243110000001</v>
          </cell>
          <cell r="U33202">
            <v>37.491396709999997</v>
          </cell>
        </row>
        <row r="33203">
          <cell r="T33203">
            <v>18.738273379999999</v>
          </cell>
          <cell r="U33203">
            <v>37.448317490000001</v>
          </cell>
        </row>
        <row r="33204">
          <cell r="T33204">
            <v>18.719923229999999</v>
          </cell>
          <cell r="U33204">
            <v>37.491396709999997</v>
          </cell>
        </row>
        <row r="33205">
          <cell r="T33205">
            <v>18.7529535</v>
          </cell>
          <cell r="U33205">
            <v>37.484216840000002</v>
          </cell>
        </row>
        <row r="33206">
          <cell r="T33206">
            <v>18.73460335</v>
          </cell>
          <cell r="U33206">
            <v>37.484216840000002</v>
          </cell>
        </row>
        <row r="33207">
          <cell r="T33207">
            <v>18.74561344</v>
          </cell>
          <cell r="U33207">
            <v>37.441137619999999</v>
          </cell>
        </row>
        <row r="33208">
          <cell r="T33208">
            <v>18.72726329</v>
          </cell>
          <cell r="U33208">
            <v>37.484216840000002</v>
          </cell>
        </row>
        <row r="33209">
          <cell r="T33209">
            <v>18.70891314</v>
          </cell>
          <cell r="U33209">
            <v>37.50575645</v>
          </cell>
        </row>
        <row r="33210">
          <cell r="T33210">
            <v>18.756623529999999</v>
          </cell>
          <cell r="U33210">
            <v>37.448317490000001</v>
          </cell>
        </row>
        <row r="33211">
          <cell r="T33211">
            <v>18.719923229999999</v>
          </cell>
          <cell r="U33211">
            <v>37.47703697</v>
          </cell>
        </row>
        <row r="33212">
          <cell r="T33212">
            <v>18.723593260000001</v>
          </cell>
          <cell r="U33212">
            <v>37.498576579999998</v>
          </cell>
        </row>
        <row r="33213">
          <cell r="T33213">
            <v>18.716253200000001</v>
          </cell>
          <cell r="U33213">
            <v>37.512936320000001</v>
          </cell>
        </row>
        <row r="33214">
          <cell r="T33214">
            <v>18.672212850000001</v>
          </cell>
          <cell r="U33214">
            <v>37.548835680000003</v>
          </cell>
        </row>
        <row r="33215">
          <cell r="T33215">
            <v>18.7529535</v>
          </cell>
          <cell r="U33215">
            <v>37.455497360000003</v>
          </cell>
        </row>
        <row r="33216">
          <cell r="T33216">
            <v>18.756623529999999</v>
          </cell>
          <cell r="U33216">
            <v>37.448317490000001</v>
          </cell>
        </row>
        <row r="33217">
          <cell r="T33217">
            <v>18.738273379999999</v>
          </cell>
          <cell r="U33217">
            <v>37.47703697</v>
          </cell>
        </row>
        <row r="33218">
          <cell r="T33218">
            <v>18.73460335</v>
          </cell>
          <cell r="U33218">
            <v>37.484216840000002</v>
          </cell>
        </row>
        <row r="33219">
          <cell r="T33219">
            <v>18.705243110000001</v>
          </cell>
          <cell r="U33219">
            <v>37.527296059999998</v>
          </cell>
        </row>
        <row r="33220">
          <cell r="T33220">
            <v>18.7529535</v>
          </cell>
          <cell r="U33220">
            <v>37.455497360000003</v>
          </cell>
        </row>
        <row r="33221">
          <cell r="T33221">
            <v>18.705243110000001</v>
          </cell>
          <cell r="U33221">
            <v>37.527296059999998</v>
          </cell>
        </row>
        <row r="33222">
          <cell r="T33222">
            <v>18.701573079999999</v>
          </cell>
          <cell r="U33222">
            <v>37.541655810000002</v>
          </cell>
        </row>
        <row r="33223">
          <cell r="T33223">
            <v>18.738273379999999</v>
          </cell>
          <cell r="U33223">
            <v>37.462677229999997</v>
          </cell>
        </row>
        <row r="33224">
          <cell r="T33224">
            <v>18.719923229999999</v>
          </cell>
          <cell r="U33224">
            <v>37.469857099999999</v>
          </cell>
        </row>
        <row r="33225">
          <cell r="T33225">
            <v>18.723593260000001</v>
          </cell>
          <cell r="U33225">
            <v>37.462677229999997</v>
          </cell>
        </row>
        <row r="33226">
          <cell r="T33226">
            <v>18.749283470000002</v>
          </cell>
          <cell r="U33226">
            <v>37.448317490000001</v>
          </cell>
        </row>
        <row r="33227">
          <cell r="T33227">
            <v>18.74561344</v>
          </cell>
          <cell r="U33227">
            <v>37.448317490000001</v>
          </cell>
        </row>
        <row r="33228">
          <cell r="T33228">
            <v>18.73460335</v>
          </cell>
          <cell r="U33228">
            <v>37.462677229999997</v>
          </cell>
        </row>
        <row r="33229">
          <cell r="T33229">
            <v>18.694233029999999</v>
          </cell>
          <cell r="U33229">
            <v>37.527296059999998</v>
          </cell>
        </row>
        <row r="33230">
          <cell r="T33230">
            <v>18.741943410000001</v>
          </cell>
          <cell r="U33230">
            <v>37.448317490000001</v>
          </cell>
        </row>
        <row r="33231">
          <cell r="T33231">
            <v>18.686892969999999</v>
          </cell>
          <cell r="U33231">
            <v>37.541655810000002</v>
          </cell>
        </row>
        <row r="33232">
          <cell r="T33232">
            <v>18.686892969999999</v>
          </cell>
          <cell r="U33232">
            <v>37.548835680000003</v>
          </cell>
        </row>
        <row r="33233">
          <cell r="T33233">
            <v>18.73460335</v>
          </cell>
          <cell r="U33233">
            <v>37.462677229999997</v>
          </cell>
        </row>
        <row r="33234">
          <cell r="T33234">
            <v>18.760293560000001</v>
          </cell>
          <cell r="U33234">
            <v>37.441137619999999</v>
          </cell>
        </row>
        <row r="33235">
          <cell r="T33235">
            <v>18.70891314</v>
          </cell>
          <cell r="U33235">
            <v>37.50575645</v>
          </cell>
        </row>
        <row r="33236">
          <cell r="T33236">
            <v>18.72726329</v>
          </cell>
          <cell r="U33236">
            <v>37.50575645</v>
          </cell>
        </row>
        <row r="33237">
          <cell r="T33237">
            <v>18.730933319999998</v>
          </cell>
          <cell r="U33237">
            <v>37.469857099999999</v>
          </cell>
        </row>
        <row r="33238">
          <cell r="T33238">
            <v>18.723593260000001</v>
          </cell>
          <cell r="U33238">
            <v>37.50575645</v>
          </cell>
        </row>
        <row r="33239">
          <cell r="T33239">
            <v>18.694233029999999</v>
          </cell>
          <cell r="U33239">
            <v>37.541655810000002</v>
          </cell>
        </row>
        <row r="33240">
          <cell r="T33240">
            <v>18.70891314</v>
          </cell>
          <cell r="U33240">
            <v>37.498576579999998</v>
          </cell>
        </row>
        <row r="33241">
          <cell r="T33241">
            <v>18.70891314</v>
          </cell>
          <cell r="U33241">
            <v>37.498576579999998</v>
          </cell>
        </row>
        <row r="33242">
          <cell r="T33242">
            <v>18.712583169999998</v>
          </cell>
          <cell r="U33242">
            <v>37.527296059999998</v>
          </cell>
        </row>
        <row r="33243">
          <cell r="T33243">
            <v>18.73460335</v>
          </cell>
          <cell r="U33243">
            <v>37.469857099999999</v>
          </cell>
        </row>
        <row r="33244">
          <cell r="T33244">
            <v>18.74561344</v>
          </cell>
          <cell r="U33244">
            <v>37.469857099999999</v>
          </cell>
        </row>
        <row r="33245">
          <cell r="T33245">
            <v>18.730933319999998</v>
          </cell>
          <cell r="U33245">
            <v>37.491396709999997</v>
          </cell>
        </row>
        <row r="33246">
          <cell r="T33246">
            <v>18.749283470000002</v>
          </cell>
          <cell r="U33246">
            <v>37.462677229999997</v>
          </cell>
        </row>
        <row r="33247">
          <cell r="T33247">
            <v>18.705243110000001</v>
          </cell>
          <cell r="U33247">
            <v>37.541655810000002</v>
          </cell>
        </row>
        <row r="33248">
          <cell r="T33248">
            <v>18.705243110000001</v>
          </cell>
          <cell r="U33248">
            <v>37.541655810000002</v>
          </cell>
        </row>
        <row r="33249">
          <cell r="T33249">
            <v>18.716253200000001</v>
          </cell>
          <cell r="U33249">
            <v>37.512936320000001</v>
          </cell>
        </row>
        <row r="33250">
          <cell r="T33250">
            <v>18.723593260000001</v>
          </cell>
          <cell r="U33250">
            <v>37.53447594</v>
          </cell>
        </row>
        <row r="33251">
          <cell r="T33251">
            <v>18.730933319999998</v>
          </cell>
          <cell r="U33251">
            <v>37.50575645</v>
          </cell>
        </row>
        <row r="33252">
          <cell r="T33252">
            <v>18.719923229999999</v>
          </cell>
          <cell r="U33252">
            <v>37.512936320000001</v>
          </cell>
        </row>
        <row r="33253">
          <cell r="T33253">
            <v>18.723593260000001</v>
          </cell>
          <cell r="U33253">
            <v>37.491396709999997</v>
          </cell>
        </row>
        <row r="33254">
          <cell r="T33254">
            <v>18.719923229999999</v>
          </cell>
          <cell r="U33254">
            <v>37.491396709999997</v>
          </cell>
        </row>
        <row r="33255">
          <cell r="T33255">
            <v>18.738273379999999</v>
          </cell>
          <cell r="U33255">
            <v>37.47703697</v>
          </cell>
        </row>
        <row r="33256">
          <cell r="T33256">
            <v>18.738273379999999</v>
          </cell>
          <cell r="U33256">
            <v>37.527296059999998</v>
          </cell>
        </row>
        <row r="33257">
          <cell r="T33257">
            <v>18.749283470000002</v>
          </cell>
          <cell r="U33257">
            <v>37.484216840000002</v>
          </cell>
        </row>
        <row r="33258">
          <cell r="T33258">
            <v>18.738273379999999</v>
          </cell>
          <cell r="U33258">
            <v>37.512936320000001</v>
          </cell>
        </row>
        <row r="33259">
          <cell r="T33259">
            <v>18.738273379999999</v>
          </cell>
          <cell r="U33259">
            <v>37.527296059999998</v>
          </cell>
        </row>
        <row r="33260">
          <cell r="T33260">
            <v>18.774973679999999</v>
          </cell>
          <cell r="U33260">
            <v>37.455497360000003</v>
          </cell>
        </row>
        <row r="33261">
          <cell r="T33261">
            <v>18.730933319999998</v>
          </cell>
          <cell r="U33261">
            <v>37.527296059999998</v>
          </cell>
        </row>
        <row r="33262">
          <cell r="T33262">
            <v>18.72726329</v>
          </cell>
          <cell r="U33262">
            <v>37.541655810000002</v>
          </cell>
        </row>
        <row r="33263">
          <cell r="T33263">
            <v>18.74561344</v>
          </cell>
          <cell r="U33263">
            <v>37.484216840000002</v>
          </cell>
        </row>
        <row r="33264">
          <cell r="T33264">
            <v>18.701573079999999</v>
          </cell>
          <cell r="U33264">
            <v>37.548835680000003</v>
          </cell>
        </row>
        <row r="33265">
          <cell r="T33265">
            <v>18.74561344</v>
          </cell>
          <cell r="U33265">
            <v>37.455497360000003</v>
          </cell>
        </row>
        <row r="33266">
          <cell r="T33266">
            <v>18.70891314</v>
          </cell>
          <cell r="U33266">
            <v>37.527296059999998</v>
          </cell>
        </row>
        <row r="33267">
          <cell r="T33267">
            <v>18.70891314</v>
          </cell>
          <cell r="U33267">
            <v>37.53447594</v>
          </cell>
        </row>
        <row r="33268">
          <cell r="T33268">
            <v>18.697903050000001</v>
          </cell>
          <cell r="U33268">
            <v>37.556015549999998</v>
          </cell>
        </row>
        <row r="33269">
          <cell r="T33269">
            <v>18.719923229999999</v>
          </cell>
          <cell r="U33269">
            <v>37.520116190000003</v>
          </cell>
        </row>
        <row r="33270">
          <cell r="T33270">
            <v>18.701573079999999</v>
          </cell>
          <cell r="U33270">
            <v>37.53447594</v>
          </cell>
        </row>
        <row r="33271">
          <cell r="T33271">
            <v>18.719923229999999</v>
          </cell>
          <cell r="U33271">
            <v>37.53447594</v>
          </cell>
        </row>
        <row r="33272">
          <cell r="T33272">
            <v>18.705243110000001</v>
          </cell>
          <cell r="U33272">
            <v>37.541655810000002</v>
          </cell>
        </row>
        <row r="33273">
          <cell r="T33273">
            <v>18.719923229999999</v>
          </cell>
          <cell r="U33273">
            <v>37.520116190000003</v>
          </cell>
        </row>
        <row r="33274">
          <cell r="T33274">
            <v>18.719923229999999</v>
          </cell>
          <cell r="U33274">
            <v>37.541655810000002</v>
          </cell>
        </row>
        <row r="33275">
          <cell r="T33275">
            <v>18.7529535</v>
          </cell>
          <cell r="U33275">
            <v>37.498576579999998</v>
          </cell>
        </row>
        <row r="33276">
          <cell r="T33276">
            <v>18.697903050000001</v>
          </cell>
          <cell r="U33276">
            <v>37.577555160000003</v>
          </cell>
        </row>
        <row r="33277">
          <cell r="T33277">
            <v>18.760293560000001</v>
          </cell>
          <cell r="U33277">
            <v>37.491396709999997</v>
          </cell>
        </row>
        <row r="33278">
          <cell r="T33278">
            <v>18.712583169999998</v>
          </cell>
          <cell r="U33278">
            <v>37.570375290000001</v>
          </cell>
        </row>
        <row r="33279">
          <cell r="T33279">
            <v>18.738273379999999</v>
          </cell>
          <cell r="U33279">
            <v>37.512936320000001</v>
          </cell>
        </row>
        <row r="33280">
          <cell r="T33280">
            <v>18.72726329</v>
          </cell>
          <cell r="U33280">
            <v>37.520116190000003</v>
          </cell>
        </row>
        <row r="33281">
          <cell r="T33281">
            <v>18.712583169999998</v>
          </cell>
          <cell r="U33281">
            <v>37.556015549999998</v>
          </cell>
        </row>
        <row r="33282">
          <cell r="T33282">
            <v>18.73460335</v>
          </cell>
          <cell r="U33282">
            <v>37.512936320000001</v>
          </cell>
        </row>
        <row r="33283">
          <cell r="T33283">
            <v>18.74561344</v>
          </cell>
          <cell r="U33283">
            <v>37.484216840000002</v>
          </cell>
        </row>
        <row r="33284">
          <cell r="T33284">
            <v>18.774973679999999</v>
          </cell>
          <cell r="U33284">
            <v>37.462677229999997</v>
          </cell>
        </row>
        <row r="33285">
          <cell r="T33285">
            <v>18.74561344</v>
          </cell>
          <cell r="U33285">
            <v>37.491396709999997</v>
          </cell>
        </row>
        <row r="33286">
          <cell r="T33286">
            <v>18.712583169999998</v>
          </cell>
          <cell r="U33286">
            <v>37.541655810000002</v>
          </cell>
        </row>
        <row r="33287">
          <cell r="T33287">
            <v>18.694233029999999</v>
          </cell>
          <cell r="U33287">
            <v>37.556015549999998</v>
          </cell>
        </row>
        <row r="33288">
          <cell r="T33288">
            <v>18.741943410000001</v>
          </cell>
          <cell r="U33288">
            <v>37.498576579999998</v>
          </cell>
        </row>
        <row r="33289">
          <cell r="T33289">
            <v>18.705243110000001</v>
          </cell>
          <cell r="U33289">
            <v>37.548835680000003</v>
          </cell>
        </row>
        <row r="33290">
          <cell r="T33290">
            <v>18.7529535</v>
          </cell>
          <cell r="U33290">
            <v>37.469857099999999</v>
          </cell>
        </row>
        <row r="33291">
          <cell r="T33291">
            <v>18.705243110000001</v>
          </cell>
          <cell r="U33291">
            <v>37.527296059999998</v>
          </cell>
        </row>
        <row r="33292">
          <cell r="T33292">
            <v>18.686892969999999</v>
          </cell>
          <cell r="U33292">
            <v>37.527296059999998</v>
          </cell>
        </row>
        <row r="33293">
          <cell r="T33293">
            <v>18.716253200000001</v>
          </cell>
          <cell r="U33293">
            <v>37.50575645</v>
          </cell>
        </row>
        <row r="33294">
          <cell r="T33294">
            <v>18.723593260000001</v>
          </cell>
          <cell r="U33294">
            <v>37.520116190000003</v>
          </cell>
        </row>
        <row r="33295">
          <cell r="T33295">
            <v>18.68322294</v>
          </cell>
          <cell r="U33295">
            <v>37.570375290000001</v>
          </cell>
        </row>
        <row r="33296">
          <cell r="T33296">
            <v>18.686892969999999</v>
          </cell>
          <cell r="U33296">
            <v>37.570375290000001</v>
          </cell>
        </row>
        <row r="33297">
          <cell r="T33297">
            <v>18.705243110000001</v>
          </cell>
          <cell r="U33297">
            <v>37.548835680000003</v>
          </cell>
        </row>
        <row r="33298">
          <cell r="T33298">
            <v>18.72726329</v>
          </cell>
          <cell r="U33298">
            <v>37.541655810000002</v>
          </cell>
        </row>
        <row r="33299">
          <cell r="T33299">
            <v>18.70891314</v>
          </cell>
          <cell r="U33299">
            <v>37.56319542</v>
          </cell>
        </row>
        <row r="33300">
          <cell r="T33300">
            <v>18.719923229999999</v>
          </cell>
          <cell r="U33300">
            <v>37.527296059999998</v>
          </cell>
        </row>
        <row r="33301">
          <cell r="T33301">
            <v>18.74561344</v>
          </cell>
          <cell r="U33301">
            <v>37.491396709999997</v>
          </cell>
        </row>
        <row r="33302">
          <cell r="T33302">
            <v>18.701573079999999</v>
          </cell>
          <cell r="U33302">
            <v>37.577555160000003</v>
          </cell>
        </row>
        <row r="33303">
          <cell r="T33303">
            <v>18.716253200000001</v>
          </cell>
          <cell r="U33303">
            <v>37.56319542</v>
          </cell>
        </row>
        <row r="33304">
          <cell r="T33304">
            <v>18.705243110000001</v>
          </cell>
          <cell r="U33304">
            <v>37.556015549999998</v>
          </cell>
        </row>
        <row r="33305">
          <cell r="T33305">
            <v>18.763963589999999</v>
          </cell>
          <cell r="U33305">
            <v>37.462677229999997</v>
          </cell>
        </row>
        <row r="33306">
          <cell r="T33306">
            <v>18.741943410000001</v>
          </cell>
          <cell r="U33306">
            <v>37.498576579999998</v>
          </cell>
        </row>
        <row r="33307">
          <cell r="T33307">
            <v>18.7529535</v>
          </cell>
          <cell r="U33307">
            <v>37.484216840000002</v>
          </cell>
        </row>
        <row r="33308">
          <cell r="T33308">
            <v>18.74561344</v>
          </cell>
          <cell r="U33308">
            <v>37.491396709999997</v>
          </cell>
        </row>
        <row r="33309">
          <cell r="T33309">
            <v>18.767633620000002</v>
          </cell>
          <cell r="U33309">
            <v>37.484216840000002</v>
          </cell>
        </row>
        <row r="33310">
          <cell r="T33310">
            <v>18.716253200000001</v>
          </cell>
          <cell r="U33310">
            <v>37.541655810000002</v>
          </cell>
        </row>
        <row r="33311">
          <cell r="T33311">
            <v>18.723593260000001</v>
          </cell>
          <cell r="U33311">
            <v>37.512936320000001</v>
          </cell>
        </row>
        <row r="33312">
          <cell r="T33312">
            <v>18.697903050000001</v>
          </cell>
          <cell r="U33312">
            <v>37.548835680000003</v>
          </cell>
        </row>
        <row r="33313">
          <cell r="T33313">
            <v>18.723593260000001</v>
          </cell>
          <cell r="U33313">
            <v>37.53447594</v>
          </cell>
        </row>
        <row r="33314">
          <cell r="T33314">
            <v>18.694233029999999</v>
          </cell>
          <cell r="U33314">
            <v>37.56319542</v>
          </cell>
        </row>
        <row r="33315">
          <cell r="T33315">
            <v>18.74561344</v>
          </cell>
          <cell r="U33315">
            <v>37.484216840000002</v>
          </cell>
        </row>
        <row r="33316">
          <cell r="T33316">
            <v>18.760293560000001</v>
          </cell>
          <cell r="U33316">
            <v>37.491396709999997</v>
          </cell>
        </row>
        <row r="33317">
          <cell r="T33317">
            <v>18.738273379999999</v>
          </cell>
          <cell r="U33317">
            <v>37.556015549999998</v>
          </cell>
        </row>
        <row r="33318">
          <cell r="T33318">
            <v>18.73460335</v>
          </cell>
          <cell r="U33318">
            <v>37.53447594</v>
          </cell>
        </row>
        <row r="33319">
          <cell r="T33319">
            <v>18.723593260000001</v>
          </cell>
          <cell r="U33319">
            <v>37.556015549999998</v>
          </cell>
        </row>
        <row r="33320">
          <cell r="T33320">
            <v>18.760293560000001</v>
          </cell>
          <cell r="U33320">
            <v>37.498576579999998</v>
          </cell>
        </row>
        <row r="33321">
          <cell r="T33321">
            <v>18.716253200000001</v>
          </cell>
          <cell r="U33321">
            <v>37.541655810000002</v>
          </cell>
        </row>
        <row r="33322">
          <cell r="T33322">
            <v>18.74561344</v>
          </cell>
          <cell r="U33322">
            <v>37.512936320000001</v>
          </cell>
        </row>
        <row r="33323">
          <cell r="T33323">
            <v>18.74561344</v>
          </cell>
          <cell r="U33323">
            <v>37.520116190000003</v>
          </cell>
        </row>
        <row r="33324">
          <cell r="T33324">
            <v>18.7529535</v>
          </cell>
          <cell r="U33324">
            <v>37.498576579999998</v>
          </cell>
        </row>
        <row r="33325">
          <cell r="T33325">
            <v>18.741943410000001</v>
          </cell>
          <cell r="U33325">
            <v>37.520116190000003</v>
          </cell>
        </row>
        <row r="33326">
          <cell r="T33326">
            <v>18.712583169999998</v>
          </cell>
          <cell r="U33326">
            <v>37.577555160000003</v>
          </cell>
        </row>
        <row r="33327">
          <cell r="T33327">
            <v>18.719923229999999</v>
          </cell>
          <cell r="U33327">
            <v>37.53447594</v>
          </cell>
        </row>
        <row r="33328">
          <cell r="T33328">
            <v>18.73460335</v>
          </cell>
          <cell r="U33328">
            <v>37.541655810000002</v>
          </cell>
        </row>
        <row r="33329">
          <cell r="T33329">
            <v>18.738273379999999</v>
          </cell>
          <cell r="U33329">
            <v>37.556015549999998</v>
          </cell>
        </row>
        <row r="33330">
          <cell r="T33330">
            <v>18.749283470000002</v>
          </cell>
          <cell r="U33330">
            <v>37.512936320000001</v>
          </cell>
        </row>
        <row r="33331">
          <cell r="T33331">
            <v>18.763963589999999</v>
          </cell>
          <cell r="U33331">
            <v>37.50575645</v>
          </cell>
        </row>
        <row r="33332">
          <cell r="T33332">
            <v>18.749283470000002</v>
          </cell>
          <cell r="U33332">
            <v>37.548835680000003</v>
          </cell>
        </row>
        <row r="33333">
          <cell r="T33333">
            <v>18.74561344</v>
          </cell>
          <cell r="U33333">
            <v>37.570375290000001</v>
          </cell>
        </row>
        <row r="33334">
          <cell r="T33334">
            <v>18.74561344</v>
          </cell>
          <cell r="U33334">
            <v>37.527296059999998</v>
          </cell>
        </row>
        <row r="33335">
          <cell r="T33335">
            <v>18.774973679999999</v>
          </cell>
          <cell r="U33335">
            <v>37.50575645</v>
          </cell>
        </row>
        <row r="33336">
          <cell r="T33336">
            <v>18.763963589999999</v>
          </cell>
          <cell r="U33336">
            <v>37.520116190000003</v>
          </cell>
        </row>
        <row r="33337">
          <cell r="T33337">
            <v>18.760293560000001</v>
          </cell>
          <cell r="U33337">
            <v>37.512936320000001</v>
          </cell>
        </row>
        <row r="33338">
          <cell r="T33338">
            <v>18.723593260000001</v>
          </cell>
          <cell r="U33338">
            <v>37.548835680000003</v>
          </cell>
        </row>
        <row r="33339">
          <cell r="T33339">
            <v>18.741943410000001</v>
          </cell>
          <cell r="U33339">
            <v>37.548835680000003</v>
          </cell>
        </row>
        <row r="33340">
          <cell r="T33340">
            <v>18.756623529999999</v>
          </cell>
          <cell r="U33340">
            <v>37.512936320000001</v>
          </cell>
        </row>
        <row r="33341">
          <cell r="T33341">
            <v>18.756623529999999</v>
          </cell>
          <cell r="U33341">
            <v>37.53447594</v>
          </cell>
        </row>
        <row r="33342">
          <cell r="T33342">
            <v>18.77130365</v>
          </cell>
          <cell r="U33342">
            <v>37.491396709999997</v>
          </cell>
        </row>
        <row r="33343">
          <cell r="T33343">
            <v>18.70891314</v>
          </cell>
          <cell r="U33343">
            <v>37.556015549999998</v>
          </cell>
        </row>
        <row r="33344">
          <cell r="T33344">
            <v>18.712583169999998</v>
          </cell>
          <cell r="U33344">
            <v>37.570375290000001</v>
          </cell>
        </row>
        <row r="33345">
          <cell r="T33345">
            <v>18.730933319999998</v>
          </cell>
          <cell r="U33345">
            <v>37.570375290000001</v>
          </cell>
        </row>
        <row r="33346">
          <cell r="T33346">
            <v>18.756623529999999</v>
          </cell>
          <cell r="U33346">
            <v>37.527296059999998</v>
          </cell>
        </row>
        <row r="33347">
          <cell r="T33347">
            <v>18.7529535</v>
          </cell>
          <cell r="U33347">
            <v>37.556015549999998</v>
          </cell>
        </row>
        <row r="33348">
          <cell r="T33348">
            <v>18.70891314</v>
          </cell>
          <cell r="U33348">
            <v>37.570375290000001</v>
          </cell>
        </row>
        <row r="33349">
          <cell r="T33349">
            <v>18.741943410000001</v>
          </cell>
          <cell r="U33349">
            <v>37.556015549999998</v>
          </cell>
        </row>
        <row r="33350">
          <cell r="T33350">
            <v>18.778643710000001</v>
          </cell>
          <cell r="U33350">
            <v>37.512936320000001</v>
          </cell>
        </row>
        <row r="33351">
          <cell r="T33351">
            <v>18.782313739999999</v>
          </cell>
          <cell r="U33351">
            <v>37.527296059999998</v>
          </cell>
        </row>
        <row r="33352">
          <cell r="T33352">
            <v>18.756623529999999</v>
          </cell>
          <cell r="U33352">
            <v>37.53447594</v>
          </cell>
        </row>
        <row r="33353">
          <cell r="T33353">
            <v>18.774973679999999</v>
          </cell>
          <cell r="U33353">
            <v>37.527296059999998</v>
          </cell>
        </row>
        <row r="33354">
          <cell r="T33354">
            <v>18.7896538</v>
          </cell>
          <cell r="U33354">
            <v>37.491396709999997</v>
          </cell>
        </row>
        <row r="33355">
          <cell r="T33355">
            <v>18.730933319999998</v>
          </cell>
          <cell r="U33355">
            <v>37.541655810000002</v>
          </cell>
        </row>
        <row r="33356">
          <cell r="T33356">
            <v>18.760293560000001</v>
          </cell>
          <cell r="U33356">
            <v>37.512936320000001</v>
          </cell>
        </row>
        <row r="33357">
          <cell r="T33357">
            <v>18.712583169999998</v>
          </cell>
          <cell r="U33357">
            <v>37.556015549999998</v>
          </cell>
        </row>
        <row r="33358">
          <cell r="T33358">
            <v>18.774973679999999</v>
          </cell>
          <cell r="U33358">
            <v>37.498576579999998</v>
          </cell>
        </row>
        <row r="33359">
          <cell r="T33359">
            <v>18.778643710000001</v>
          </cell>
          <cell r="U33359">
            <v>37.520116190000003</v>
          </cell>
        </row>
        <row r="33360">
          <cell r="T33360">
            <v>18.738273379999999</v>
          </cell>
          <cell r="U33360">
            <v>37.541655810000002</v>
          </cell>
        </row>
        <row r="33361">
          <cell r="T33361">
            <v>18.716253200000001</v>
          </cell>
          <cell r="U33361">
            <v>37.570375290000001</v>
          </cell>
        </row>
        <row r="33362">
          <cell r="T33362">
            <v>18.74561344</v>
          </cell>
          <cell r="U33362">
            <v>37.53447594</v>
          </cell>
        </row>
        <row r="33363">
          <cell r="T33363">
            <v>18.778643710000001</v>
          </cell>
          <cell r="U33363">
            <v>37.484216840000002</v>
          </cell>
        </row>
        <row r="33364">
          <cell r="T33364">
            <v>18.782313739999999</v>
          </cell>
          <cell r="U33364">
            <v>37.50575645</v>
          </cell>
        </row>
        <row r="33365">
          <cell r="T33365">
            <v>18.756623529999999</v>
          </cell>
          <cell r="U33365">
            <v>37.53447594</v>
          </cell>
        </row>
        <row r="33366">
          <cell r="T33366">
            <v>18.7529535</v>
          </cell>
          <cell r="U33366">
            <v>37.548835680000003</v>
          </cell>
        </row>
        <row r="33367">
          <cell r="T33367">
            <v>18.760293560000001</v>
          </cell>
          <cell r="U33367">
            <v>37.527296059999998</v>
          </cell>
        </row>
        <row r="33368">
          <cell r="T33368">
            <v>18.7529535</v>
          </cell>
          <cell r="U33368">
            <v>37.556015549999998</v>
          </cell>
        </row>
        <row r="33369">
          <cell r="T33369">
            <v>18.72726329</v>
          </cell>
          <cell r="U33369">
            <v>37.577555160000003</v>
          </cell>
        </row>
        <row r="33370">
          <cell r="T33370">
            <v>18.730933319999998</v>
          </cell>
          <cell r="U33370">
            <v>37.570375290000001</v>
          </cell>
        </row>
        <row r="33371">
          <cell r="T33371">
            <v>18.741943410000001</v>
          </cell>
          <cell r="U33371">
            <v>37.548835680000003</v>
          </cell>
        </row>
        <row r="33372">
          <cell r="T33372">
            <v>18.760293560000001</v>
          </cell>
          <cell r="U33372">
            <v>37.53447594</v>
          </cell>
        </row>
        <row r="33373">
          <cell r="T33373">
            <v>18.760293560000001</v>
          </cell>
          <cell r="U33373">
            <v>37.520116190000003</v>
          </cell>
        </row>
        <row r="33374">
          <cell r="T33374">
            <v>18.7529535</v>
          </cell>
          <cell r="U33374">
            <v>37.520116190000003</v>
          </cell>
        </row>
        <row r="33375">
          <cell r="T33375">
            <v>18.72726329</v>
          </cell>
          <cell r="U33375">
            <v>37.577555160000003</v>
          </cell>
        </row>
        <row r="33376">
          <cell r="T33376">
            <v>18.767633620000002</v>
          </cell>
          <cell r="U33376">
            <v>37.512936320000001</v>
          </cell>
        </row>
        <row r="33377">
          <cell r="T33377">
            <v>18.77130365</v>
          </cell>
          <cell r="U33377">
            <v>37.520116190000003</v>
          </cell>
        </row>
        <row r="33378">
          <cell r="T33378">
            <v>18.7529535</v>
          </cell>
          <cell r="U33378">
            <v>37.527296059999998</v>
          </cell>
        </row>
        <row r="33379">
          <cell r="T33379">
            <v>18.760293560000001</v>
          </cell>
          <cell r="U33379">
            <v>37.527296059999998</v>
          </cell>
        </row>
        <row r="33380">
          <cell r="T33380">
            <v>18.730933319999998</v>
          </cell>
          <cell r="U33380">
            <v>37.584735029999997</v>
          </cell>
        </row>
        <row r="33381">
          <cell r="T33381">
            <v>18.738273379999999</v>
          </cell>
          <cell r="U33381">
            <v>37.570375290000001</v>
          </cell>
        </row>
        <row r="33382">
          <cell r="T33382">
            <v>18.723593260000001</v>
          </cell>
          <cell r="U33382">
            <v>37.584735029999997</v>
          </cell>
        </row>
        <row r="33383">
          <cell r="T33383">
            <v>18.73460335</v>
          </cell>
          <cell r="U33383">
            <v>37.56319542</v>
          </cell>
        </row>
        <row r="33384">
          <cell r="T33384">
            <v>18.712583169999998</v>
          </cell>
          <cell r="U33384">
            <v>37.56319542</v>
          </cell>
        </row>
        <row r="33385">
          <cell r="T33385">
            <v>18.719923229999999</v>
          </cell>
          <cell r="U33385">
            <v>37.570375290000001</v>
          </cell>
        </row>
        <row r="33386">
          <cell r="T33386">
            <v>18.730933319999998</v>
          </cell>
          <cell r="U33386">
            <v>37.53447594</v>
          </cell>
        </row>
        <row r="33387">
          <cell r="T33387">
            <v>18.719923229999999</v>
          </cell>
          <cell r="U33387">
            <v>37.577555160000003</v>
          </cell>
        </row>
        <row r="33388">
          <cell r="T33388">
            <v>18.705243110000001</v>
          </cell>
          <cell r="U33388">
            <v>37.584735029999997</v>
          </cell>
        </row>
        <row r="33389">
          <cell r="T33389">
            <v>18.712583169999998</v>
          </cell>
          <cell r="U33389">
            <v>37.570375290000001</v>
          </cell>
        </row>
        <row r="33390">
          <cell r="T33390">
            <v>18.741943410000001</v>
          </cell>
          <cell r="U33390">
            <v>37.541655810000002</v>
          </cell>
        </row>
        <row r="33391">
          <cell r="T33391">
            <v>18.741943410000001</v>
          </cell>
          <cell r="U33391">
            <v>37.527296059999998</v>
          </cell>
        </row>
        <row r="33392">
          <cell r="T33392">
            <v>18.730933319999998</v>
          </cell>
          <cell r="U33392">
            <v>37.556015549999998</v>
          </cell>
        </row>
        <row r="33393">
          <cell r="T33393">
            <v>18.77130365</v>
          </cell>
          <cell r="U33393">
            <v>37.50575645</v>
          </cell>
        </row>
        <row r="33394">
          <cell r="T33394">
            <v>18.767633620000002</v>
          </cell>
          <cell r="U33394">
            <v>37.520116190000003</v>
          </cell>
        </row>
        <row r="33395">
          <cell r="T33395">
            <v>18.749283470000002</v>
          </cell>
          <cell r="U33395">
            <v>37.541655810000002</v>
          </cell>
        </row>
        <row r="33396">
          <cell r="T33396">
            <v>18.782313739999999</v>
          </cell>
          <cell r="U33396">
            <v>37.520116190000003</v>
          </cell>
        </row>
        <row r="33397">
          <cell r="T33397">
            <v>18.738273379999999</v>
          </cell>
          <cell r="U33397">
            <v>37.541655810000002</v>
          </cell>
        </row>
        <row r="33398">
          <cell r="T33398">
            <v>18.712583169999998</v>
          </cell>
          <cell r="U33398">
            <v>37.577555160000003</v>
          </cell>
        </row>
        <row r="33399">
          <cell r="T33399">
            <v>18.705243110000001</v>
          </cell>
          <cell r="U33399">
            <v>37.613454509999997</v>
          </cell>
        </row>
        <row r="33400">
          <cell r="T33400">
            <v>18.723593260000001</v>
          </cell>
          <cell r="U33400">
            <v>37.584735029999997</v>
          </cell>
        </row>
        <row r="33401">
          <cell r="T33401">
            <v>18.767633620000002</v>
          </cell>
          <cell r="U33401">
            <v>37.527296059999998</v>
          </cell>
        </row>
        <row r="33402">
          <cell r="T33402">
            <v>18.741943410000001</v>
          </cell>
          <cell r="U33402">
            <v>37.584735029999997</v>
          </cell>
        </row>
        <row r="33403">
          <cell r="T33403">
            <v>18.716253200000001</v>
          </cell>
          <cell r="U33403">
            <v>37.606274640000002</v>
          </cell>
        </row>
        <row r="33404">
          <cell r="T33404">
            <v>18.738273379999999</v>
          </cell>
          <cell r="U33404">
            <v>37.584735029999997</v>
          </cell>
        </row>
        <row r="33405">
          <cell r="T33405">
            <v>18.723593260000001</v>
          </cell>
          <cell r="U33405">
            <v>37.584735029999997</v>
          </cell>
        </row>
        <row r="33406">
          <cell r="T33406">
            <v>18.719923229999999</v>
          </cell>
          <cell r="U33406">
            <v>37.591914899999999</v>
          </cell>
        </row>
        <row r="33407">
          <cell r="T33407">
            <v>18.7896538</v>
          </cell>
          <cell r="U33407">
            <v>37.50575645</v>
          </cell>
        </row>
        <row r="33408">
          <cell r="T33408">
            <v>18.72726329</v>
          </cell>
          <cell r="U33408">
            <v>37.577555160000003</v>
          </cell>
        </row>
        <row r="33409">
          <cell r="T33409">
            <v>18.767633620000002</v>
          </cell>
          <cell r="U33409">
            <v>37.527296059999998</v>
          </cell>
        </row>
        <row r="33410">
          <cell r="T33410">
            <v>18.767633620000002</v>
          </cell>
          <cell r="U33410">
            <v>37.53447594</v>
          </cell>
        </row>
        <row r="33411">
          <cell r="T33411">
            <v>18.793323829999999</v>
          </cell>
          <cell r="U33411">
            <v>37.512936320000001</v>
          </cell>
        </row>
        <row r="33412">
          <cell r="T33412">
            <v>18.760293560000001</v>
          </cell>
          <cell r="U33412">
            <v>37.548835680000003</v>
          </cell>
        </row>
        <row r="33413">
          <cell r="T33413">
            <v>18.782313739999999</v>
          </cell>
          <cell r="U33413">
            <v>37.53447594</v>
          </cell>
        </row>
        <row r="33414">
          <cell r="T33414">
            <v>18.767633620000002</v>
          </cell>
          <cell r="U33414">
            <v>37.520116190000003</v>
          </cell>
        </row>
        <row r="33415">
          <cell r="T33415">
            <v>18.74561344</v>
          </cell>
          <cell r="U33415">
            <v>37.584735029999997</v>
          </cell>
        </row>
        <row r="33416">
          <cell r="T33416">
            <v>18.793323829999999</v>
          </cell>
          <cell r="U33416">
            <v>37.50575645</v>
          </cell>
        </row>
        <row r="33417">
          <cell r="T33417">
            <v>18.760293560000001</v>
          </cell>
          <cell r="U33417">
            <v>37.577555160000003</v>
          </cell>
        </row>
        <row r="33418">
          <cell r="T33418">
            <v>18.782313739999999</v>
          </cell>
          <cell r="U33418">
            <v>37.541655810000002</v>
          </cell>
        </row>
        <row r="33419">
          <cell r="T33419">
            <v>18.774973679999999</v>
          </cell>
          <cell r="U33419">
            <v>37.53447594</v>
          </cell>
        </row>
        <row r="33420">
          <cell r="T33420">
            <v>18.74561344</v>
          </cell>
          <cell r="U33420">
            <v>37.570375290000001</v>
          </cell>
        </row>
        <row r="33421">
          <cell r="T33421">
            <v>18.785983770000001</v>
          </cell>
          <cell r="U33421">
            <v>37.527296059999998</v>
          </cell>
        </row>
        <row r="33422">
          <cell r="T33422">
            <v>18.719923229999999</v>
          </cell>
          <cell r="U33422">
            <v>37.613454509999997</v>
          </cell>
        </row>
        <row r="33423">
          <cell r="T33423">
            <v>18.778643710000001</v>
          </cell>
          <cell r="U33423">
            <v>37.520116190000003</v>
          </cell>
        </row>
        <row r="33424">
          <cell r="T33424">
            <v>18.74561344</v>
          </cell>
          <cell r="U33424">
            <v>37.556015549999998</v>
          </cell>
        </row>
        <row r="33425">
          <cell r="T33425">
            <v>18.77130365</v>
          </cell>
          <cell r="U33425">
            <v>37.527296059999998</v>
          </cell>
        </row>
        <row r="33426">
          <cell r="T33426">
            <v>18.763963589999999</v>
          </cell>
          <cell r="U33426">
            <v>37.541655810000002</v>
          </cell>
        </row>
        <row r="33427">
          <cell r="T33427">
            <v>18.749283470000002</v>
          </cell>
          <cell r="U33427">
            <v>37.541655810000002</v>
          </cell>
        </row>
        <row r="33428">
          <cell r="T33428">
            <v>18.74561344</v>
          </cell>
          <cell r="U33428">
            <v>37.541655810000002</v>
          </cell>
        </row>
        <row r="33429">
          <cell r="T33429">
            <v>18.74561344</v>
          </cell>
          <cell r="U33429">
            <v>37.541655810000002</v>
          </cell>
        </row>
        <row r="33430">
          <cell r="T33430">
            <v>18.782313739999999</v>
          </cell>
          <cell r="U33430">
            <v>37.520116190000003</v>
          </cell>
        </row>
        <row r="33431">
          <cell r="T33431">
            <v>18.723593260000001</v>
          </cell>
          <cell r="U33431">
            <v>37.599094770000001</v>
          </cell>
        </row>
        <row r="33432">
          <cell r="T33432">
            <v>18.774973679999999</v>
          </cell>
          <cell r="U33432">
            <v>37.527296059999998</v>
          </cell>
        </row>
        <row r="33433">
          <cell r="T33433">
            <v>18.730933319999998</v>
          </cell>
          <cell r="U33433">
            <v>37.548835680000003</v>
          </cell>
        </row>
        <row r="33434">
          <cell r="T33434">
            <v>18.774973679999999</v>
          </cell>
          <cell r="U33434">
            <v>37.53447594</v>
          </cell>
        </row>
        <row r="33435">
          <cell r="T33435">
            <v>18.7529535</v>
          </cell>
          <cell r="U33435">
            <v>37.570375290000001</v>
          </cell>
        </row>
        <row r="33436">
          <cell r="T33436">
            <v>18.70891314</v>
          </cell>
          <cell r="U33436">
            <v>37.627814260000001</v>
          </cell>
        </row>
        <row r="33437">
          <cell r="T33437">
            <v>18.760293560000001</v>
          </cell>
          <cell r="U33437">
            <v>37.56319542</v>
          </cell>
        </row>
        <row r="33438">
          <cell r="T33438">
            <v>18.705243110000001</v>
          </cell>
          <cell r="U33438">
            <v>37.599094770000001</v>
          </cell>
        </row>
        <row r="33439">
          <cell r="T33439">
            <v>18.763963589999999</v>
          </cell>
          <cell r="U33439">
            <v>37.512936320000001</v>
          </cell>
        </row>
        <row r="33440">
          <cell r="T33440">
            <v>18.749283470000002</v>
          </cell>
          <cell r="U33440">
            <v>37.599094770000001</v>
          </cell>
        </row>
        <row r="33441">
          <cell r="T33441">
            <v>18.738273379999999</v>
          </cell>
          <cell r="U33441">
            <v>37.591914899999999</v>
          </cell>
        </row>
        <row r="33442">
          <cell r="T33442">
            <v>18.74561344</v>
          </cell>
          <cell r="U33442">
            <v>37.584735029999997</v>
          </cell>
        </row>
        <row r="33443">
          <cell r="T33443">
            <v>18.72726329</v>
          </cell>
          <cell r="U33443">
            <v>37.606274640000002</v>
          </cell>
        </row>
        <row r="33444">
          <cell r="T33444">
            <v>18.767633620000002</v>
          </cell>
          <cell r="U33444">
            <v>37.53447594</v>
          </cell>
        </row>
        <row r="33445">
          <cell r="T33445">
            <v>18.760293560000001</v>
          </cell>
          <cell r="U33445">
            <v>37.556015549999998</v>
          </cell>
        </row>
        <row r="33446">
          <cell r="T33446">
            <v>18.738273379999999</v>
          </cell>
          <cell r="U33446">
            <v>37.599094770000001</v>
          </cell>
        </row>
        <row r="33447">
          <cell r="T33447">
            <v>18.796993860000001</v>
          </cell>
          <cell r="U33447">
            <v>37.512936320000001</v>
          </cell>
        </row>
        <row r="33448">
          <cell r="T33448">
            <v>18.756623529999999</v>
          </cell>
          <cell r="U33448">
            <v>37.570375290000001</v>
          </cell>
        </row>
        <row r="33449">
          <cell r="T33449">
            <v>18.778643710000001</v>
          </cell>
          <cell r="U33449">
            <v>37.520116190000003</v>
          </cell>
        </row>
        <row r="33450">
          <cell r="T33450">
            <v>18.741943410000001</v>
          </cell>
          <cell r="U33450">
            <v>37.570375290000001</v>
          </cell>
        </row>
        <row r="33451">
          <cell r="T33451">
            <v>18.7529535</v>
          </cell>
          <cell r="U33451">
            <v>37.556015549999998</v>
          </cell>
        </row>
        <row r="33452">
          <cell r="T33452">
            <v>18.7896538</v>
          </cell>
          <cell r="U33452">
            <v>37.527296059999998</v>
          </cell>
        </row>
        <row r="33453">
          <cell r="T33453">
            <v>18.767633620000002</v>
          </cell>
          <cell r="U33453">
            <v>37.541655810000002</v>
          </cell>
        </row>
        <row r="33454">
          <cell r="T33454">
            <v>18.749283470000002</v>
          </cell>
          <cell r="U33454">
            <v>37.570375290000001</v>
          </cell>
        </row>
        <row r="33455">
          <cell r="T33455">
            <v>18.77130365</v>
          </cell>
          <cell r="U33455">
            <v>37.541655810000002</v>
          </cell>
        </row>
        <row r="33456">
          <cell r="T33456">
            <v>18.7529535</v>
          </cell>
          <cell r="U33456">
            <v>37.53447594</v>
          </cell>
        </row>
        <row r="33457">
          <cell r="T33457">
            <v>18.738273379999999</v>
          </cell>
          <cell r="U33457">
            <v>37.570375290000001</v>
          </cell>
        </row>
        <row r="33458">
          <cell r="T33458">
            <v>18.7896538</v>
          </cell>
          <cell r="U33458">
            <v>37.527296059999998</v>
          </cell>
        </row>
        <row r="33459">
          <cell r="T33459">
            <v>18.749283470000002</v>
          </cell>
          <cell r="U33459">
            <v>37.584735029999997</v>
          </cell>
        </row>
        <row r="33460">
          <cell r="T33460">
            <v>18.74561344</v>
          </cell>
          <cell r="U33460">
            <v>37.577555160000003</v>
          </cell>
        </row>
        <row r="33461">
          <cell r="T33461">
            <v>18.785983770000001</v>
          </cell>
          <cell r="U33461">
            <v>37.520116190000003</v>
          </cell>
        </row>
        <row r="33462">
          <cell r="T33462">
            <v>18.760293560000001</v>
          </cell>
          <cell r="U33462">
            <v>37.584735029999997</v>
          </cell>
        </row>
        <row r="33463">
          <cell r="T33463">
            <v>18.774973679999999</v>
          </cell>
          <cell r="U33463">
            <v>37.541655810000002</v>
          </cell>
        </row>
        <row r="33464">
          <cell r="T33464">
            <v>18.796993860000001</v>
          </cell>
          <cell r="U33464">
            <v>37.527296059999998</v>
          </cell>
        </row>
        <row r="33465">
          <cell r="T33465">
            <v>18.7529535</v>
          </cell>
          <cell r="U33465">
            <v>37.56319542</v>
          </cell>
        </row>
        <row r="33466">
          <cell r="T33466">
            <v>18.782313739999999</v>
          </cell>
          <cell r="U33466">
            <v>37.541655810000002</v>
          </cell>
        </row>
        <row r="33467">
          <cell r="T33467">
            <v>18.705243110000001</v>
          </cell>
          <cell r="U33467">
            <v>37.627814260000001</v>
          </cell>
        </row>
        <row r="33468">
          <cell r="T33468">
            <v>18.7529535</v>
          </cell>
          <cell r="U33468">
            <v>37.556015549999998</v>
          </cell>
        </row>
        <row r="33469">
          <cell r="T33469">
            <v>18.738273379999999</v>
          </cell>
          <cell r="U33469">
            <v>37.577555160000003</v>
          </cell>
        </row>
        <row r="33470">
          <cell r="T33470">
            <v>18.760293560000001</v>
          </cell>
          <cell r="U33470">
            <v>37.556015549999998</v>
          </cell>
        </row>
        <row r="33471">
          <cell r="T33471">
            <v>18.77130365</v>
          </cell>
          <cell r="U33471">
            <v>37.556015549999998</v>
          </cell>
        </row>
        <row r="33472">
          <cell r="T33472">
            <v>18.738273379999999</v>
          </cell>
          <cell r="U33472">
            <v>37.577555160000003</v>
          </cell>
        </row>
        <row r="33473">
          <cell r="T33473">
            <v>18.767633620000002</v>
          </cell>
          <cell r="U33473">
            <v>37.56319542</v>
          </cell>
        </row>
        <row r="33474">
          <cell r="T33474">
            <v>18.749283470000002</v>
          </cell>
          <cell r="U33474">
            <v>37.599094770000001</v>
          </cell>
        </row>
        <row r="33475">
          <cell r="T33475">
            <v>18.74561344</v>
          </cell>
          <cell r="U33475">
            <v>37.591914899999999</v>
          </cell>
        </row>
        <row r="33476">
          <cell r="T33476">
            <v>18.74561344</v>
          </cell>
          <cell r="U33476">
            <v>37.584735029999997</v>
          </cell>
        </row>
        <row r="33477">
          <cell r="T33477">
            <v>18.749283470000002</v>
          </cell>
          <cell r="U33477">
            <v>37.606274640000002</v>
          </cell>
        </row>
        <row r="33478">
          <cell r="T33478">
            <v>18.804333920000001</v>
          </cell>
          <cell r="U33478">
            <v>37.53447594</v>
          </cell>
        </row>
        <row r="33479">
          <cell r="T33479">
            <v>18.756623529999999</v>
          </cell>
          <cell r="U33479">
            <v>37.599094770000001</v>
          </cell>
        </row>
        <row r="33480">
          <cell r="T33480">
            <v>18.778643710000001</v>
          </cell>
          <cell r="U33480">
            <v>37.53447594</v>
          </cell>
        </row>
        <row r="33481">
          <cell r="T33481">
            <v>18.7529535</v>
          </cell>
          <cell r="U33481">
            <v>37.599094770000001</v>
          </cell>
        </row>
        <row r="33482">
          <cell r="T33482">
            <v>18.793323829999999</v>
          </cell>
          <cell r="U33482">
            <v>37.541655810000002</v>
          </cell>
        </row>
        <row r="33483">
          <cell r="T33483">
            <v>18.800663889999999</v>
          </cell>
          <cell r="U33483">
            <v>37.53447594</v>
          </cell>
        </row>
        <row r="33484">
          <cell r="T33484">
            <v>18.774973679999999</v>
          </cell>
          <cell r="U33484">
            <v>37.577555160000003</v>
          </cell>
        </row>
        <row r="33485">
          <cell r="T33485">
            <v>18.756623529999999</v>
          </cell>
          <cell r="U33485">
            <v>37.591914899999999</v>
          </cell>
        </row>
        <row r="33486">
          <cell r="T33486">
            <v>18.782313739999999</v>
          </cell>
          <cell r="U33486">
            <v>37.548835680000003</v>
          </cell>
        </row>
        <row r="33487">
          <cell r="T33487">
            <v>18.73460335</v>
          </cell>
          <cell r="U33487">
            <v>37.599094770000001</v>
          </cell>
        </row>
        <row r="33488">
          <cell r="T33488">
            <v>18.763963589999999</v>
          </cell>
          <cell r="U33488">
            <v>37.548835680000003</v>
          </cell>
        </row>
        <row r="33489">
          <cell r="T33489">
            <v>18.719923229999999</v>
          </cell>
          <cell r="U33489">
            <v>37.620634379999998</v>
          </cell>
        </row>
        <row r="33490">
          <cell r="T33490">
            <v>18.730933319999998</v>
          </cell>
          <cell r="U33490">
            <v>37.599094770000001</v>
          </cell>
        </row>
        <row r="33491">
          <cell r="T33491">
            <v>18.74561344</v>
          </cell>
          <cell r="U33491">
            <v>37.570375290000001</v>
          </cell>
        </row>
        <row r="33492">
          <cell r="T33492">
            <v>18.774973679999999</v>
          </cell>
          <cell r="U33492">
            <v>37.520116190000003</v>
          </cell>
        </row>
        <row r="33493">
          <cell r="T33493">
            <v>18.73460335</v>
          </cell>
          <cell r="U33493">
            <v>37.570375290000001</v>
          </cell>
        </row>
        <row r="33494">
          <cell r="T33494">
            <v>18.74561344</v>
          </cell>
          <cell r="U33494">
            <v>37.556015549999998</v>
          </cell>
        </row>
        <row r="33495">
          <cell r="T33495">
            <v>18.738273379999999</v>
          </cell>
          <cell r="U33495">
            <v>37.570375290000001</v>
          </cell>
        </row>
        <row r="33496">
          <cell r="T33496">
            <v>18.705243110000001</v>
          </cell>
          <cell r="U33496">
            <v>37.606274640000002</v>
          </cell>
        </row>
        <row r="33497">
          <cell r="T33497">
            <v>18.7529535</v>
          </cell>
          <cell r="U33497">
            <v>37.527296059999998</v>
          </cell>
        </row>
        <row r="33498">
          <cell r="T33498">
            <v>18.723593260000001</v>
          </cell>
          <cell r="U33498">
            <v>37.577555160000003</v>
          </cell>
        </row>
        <row r="33499">
          <cell r="T33499">
            <v>18.701573079999999</v>
          </cell>
          <cell r="U33499">
            <v>37.613454509999997</v>
          </cell>
        </row>
        <row r="33500">
          <cell r="T33500">
            <v>18.756623529999999</v>
          </cell>
          <cell r="U33500">
            <v>37.56319542</v>
          </cell>
        </row>
        <row r="33501">
          <cell r="T33501">
            <v>18.756623529999999</v>
          </cell>
          <cell r="U33501">
            <v>37.548835680000003</v>
          </cell>
        </row>
        <row r="33502">
          <cell r="T33502">
            <v>18.760293560000001</v>
          </cell>
          <cell r="U33502">
            <v>37.541655810000002</v>
          </cell>
        </row>
        <row r="33503">
          <cell r="T33503">
            <v>18.760293560000001</v>
          </cell>
          <cell r="U33503">
            <v>37.548835680000003</v>
          </cell>
        </row>
        <row r="33504">
          <cell r="T33504">
            <v>18.749283470000002</v>
          </cell>
          <cell r="U33504">
            <v>37.53447594</v>
          </cell>
        </row>
        <row r="33505">
          <cell r="T33505">
            <v>18.741943410000001</v>
          </cell>
          <cell r="U33505">
            <v>37.570375290000001</v>
          </cell>
        </row>
        <row r="33506">
          <cell r="T33506">
            <v>18.73460335</v>
          </cell>
          <cell r="U33506">
            <v>37.548835680000003</v>
          </cell>
        </row>
        <row r="33507">
          <cell r="T33507">
            <v>18.716253200000001</v>
          </cell>
          <cell r="U33507">
            <v>37.599094770000001</v>
          </cell>
        </row>
        <row r="33508">
          <cell r="T33508">
            <v>18.760293560000001</v>
          </cell>
          <cell r="U33508">
            <v>37.53447594</v>
          </cell>
        </row>
        <row r="33509">
          <cell r="T33509">
            <v>18.767633620000002</v>
          </cell>
          <cell r="U33509">
            <v>37.520116190000003</v>
          </cell>
        </row>
        <row r="33510">
          <cell r="T33510">
            <v>18.730933319999998</v>
          </cell>
          <cell r="U33510">
            <v>37.591914899999999</v>
          </cell>
        </row>
        <row r="33511">
          <cell r="T33511">
            <v>18.77130365</v>
          </cell>
          <cell r="U33511">
            <v>37.50575645</v>
          </cell>
        </row>
        <row r="33512">
          <cell r="T33512">
            <v>18.760293560000001</v>
          </cell>
          <cell r="U33512">
            <v>37.53447594</v>
          </cell>
        </row>
        <row r="33513">
          <cell r="T33513">
            <v>18.723593260000001</v>
          </cell>
          <cell r="U33513">
            <v>37.620634379999998</v>
          </cell>
        </row>
        <row r="33514">
          <cell r="T33514">
            <v>18.774973679999999</v>
          </cell>
          <cell r="U33514">
            <v>37.520116190000003</v>
          </cell>
        </row>
        <row r="33515">
          <cell r="T33515">
            <v>18.782313739999999</v>
          </cell>
          <cell r="U33515">
            <v>37.520116190000003</v>
          </cell>
        </row>
        <row r="33516">
          <cell r="T33516">
            <v>18.716253200000001</v>
          </cell>
          <cell r="U33516">
            <v>37.613454509999997</v>
          </cell>
        </row>
        <row r="33517">
          <cell r="T33517">
            <v>18.74561344</v>
          </cell>
          <cell r="U33517">
            <v>37.570375290000001</v>
          </cell>
        </row>
        <row r="33518">
          <cell r="T33518">
            <v>18.749283470000002</v>
          </cell>
          <cell r="U33518">
            <v>37.56319542</v>
          </cell>
        </row>
        <row r="33519">
          <cell r="T33519">
            <v>18.774973679999999</v>
          </cell>
          <cell r="U33519">
            <v>37.527296059999998</v>
          </cell>
        </row>
        <row r="33520">
          <cell r="T33520">
            <v>18.77130365</v>
          </cell>
          <cell r="U33520">
            <v>37.520116190000003</v>
          </cell>
        </row>
        <row r="33521">
          <cell r="T33521">
            <v>18.741943410000001</v>
          </cell>
          <cell r="U33521">
            <v>37.584735029999997</v>
          </cell>
        </row>
        <row r="33522">
          <cell r="T33522">
            <v>18.723593260000001</v>
          </cell>
          <cell r="U33522">
            <v>37.620634379999998</v>
          </cell>
        </row>
        <row r="33523">
          <cell r="T33523">
            <v>18.712583169999998</v>
          </cell>
          <cell r="U33523">
            <v>37.613454509999997</v>
          </cell>
        </row>
        <row r="33524">
          <cell r="T33524">
            <v>18.694233029999999</v>
          </cell>
          <cell r="U33524">
            <v>37.642173999999997</v>
          </cell>
        </row>
        <row r="33525">
          <cell r="T33525">
            <v>18.741943410000001</v>
          </cell>
          <cell r="U33525">
            <v>37.548835680000003</v>
          </cell>
        </row>
        <row r="33526">
          <cell r="T33526">
            <v>18.701573079999999</v>
          </cell>
          <cell r="U33526">
            <v>37.606274640000002</v>
          </cell>
        </row>
        <row r="33527">
          <cell r="T33527">
            <v>18.7529535</v>
          </cell>
          <cell r="U33527">
            <v>37.541655810000002</v>
          </cell>
        </row>
        <row r="33528">
          <cell r="T33528">
            <v>18.701573079999999</v>
          </cell>
          <cell r="U33528">
            <v>37.620634379999998</v>
          </cell>
        </row>
        <row r="33529">
          <cell r="T33529">
            <v>18.70891314</v>
          </cell>
          <cell r="U33529">
            <v>37.620634379999998</v>
          </cell>
        </row>
        <row r="33530">
          <cell r="T33530">
            <v>18.756623529999999</v>
          </cell>
          <cell r="U33530">
            <v>37.541655810000002</v>
          </cell>
        </row>
        <row r="33531">
          <cell r="T33531">
            <v>18.767633620000002</v>
          </cell>
          <cell r="U33531">
            <v>37.541655810000002</v>
          </cell>
        </row>
        <row r="33532">
          <cell r="T33532">
            <v>18.723593260000001</v>
          </cell>
          <cell r="U33532">
            <v>37.613454509999997</v>
          </cell>
        </row>
        <row r="33533">
          <cell r="T33533">
            <v>18.782313739999999</v>
          </cell>
          <cell r="U33533">
            <v>37.570375290000001</v>
          </cell>
        </row>
        <row r="33534">
          <cell r="T33534">
            <v>18.756623529999999</v>
          </cell>
          <cell r="U33534">
            <v>37.584735029999997</v>
          </cell>
        </row>
        <row r="33535">
          <cell r="T33535">
            <v>18.774973679999999</v>
          </cell>
          <cell r="U33535">
            <v>37.56319542</v>
          </cell>
        </row>
        <row r="33536">
          <cell r="T33536">
            <v>18.760293560000001</v>
          </cell>
          <cell r="U33536">
            <v>37.56319542</v>
          </cell>
        </row>
        <row r="33537">
          <cell r="T33537">
            <v>18.77130365</v>
          </cell>
          <cell r="U33537">
            <v>37.541655810000002</v>
          </cell>
        </row>
        <row r="33538">
          <cell r="T33538">
            <v>18.774973679999999</v>
          </cell>
          <cell r="U33538">
            <v>37.541655810000002</v>
          </cell>
        </row>
        <row r="33539">
          <cell r="T33539">
            <v>18.749283470000002</v>
          </cell>
          <cell r="U33539">
            <v>37.570375290000001</v>
          </cell>
        </row>
        <row r="33540">
          <cell r="T33540">
            <v>18.719923229999999</v>
          </cell>
          <cell r="U33540">
            <v>37.599094770000001</v>
          </cell>
        </row>
        <row r="33541">
          <cell r="T33541">
            <v>18.730933319999998</v>
          </cell>
          <cell r="U33541">
            <v>37.591914899999999</v>
          </cell>
        </row>
        <row r="33542">
          <cell r="T33542">
            <v>18.712583169999998</v>
          </cell>
          <cell r="U33542">
            <v>37.577555160000003</v>
          </cell>
        </row>
        <row r="33543">
          <cell r="T33543">
            <v>18.72726329</v>
          </cell>
          <cell r="U33543">
            <v>37.606274640000002</v>
          </cell>
        </row>
        <row r="33544">
          <cell r="T33544">
            <v>18.767633620000002</v>
          </cell>
          <cell r="U33544">
            <v>37.548835680000003</v>
          </cell>
        </row>
        <row r="33545">
          <cell r="T33545">
            <v>18.77130365</v>
          </cell>
          <cell r="U33545">
            <v>37.577555160000003</v>
          </cell>
        </row>
        <row r="33546">
          <cell r="T33546">
            <v>18.77130365</v>
          </cell>
          <cell r="U33546">
            <v>37.570375290000001</v>
          </cell>
        </row>
        <row r="33547">
          <cell r="T33547">
            <v>18.800663889999999</v>
          </cell>
          <cell r="U33547">
            <v>37.548835680000003</v>
          </cell>
        </row>
        <row r="33548">
          <cell r="T33548">
            <v>18.719923229999999</v>
          </cell>
          <cell r="U33548">
            <v>37.627814260000001</v>
          </cell>
        </row>
        <row r="33549">
          <cell r="T33549">
            <v>18.767633620000002</v>
          </cell>
          <cell r="U33549">
            <v>37.556015549999998</v>
          </cell>
        </row>
        <row r="33550">
          <cell r="T33550">
            <v>18.7529535</v>
          </cell>
          <cell r="U33550">
            <v>37.591914899999999</v>
          </cell>
        </row>
        <row r="33551">
          <cell r="T33551">
            <v>18.749283470000002</v>
          </cell>
          <cell r="U33551">
            <v>37.606274640000002</v>
          </cell>
        </row>
        <row r="33552">
          <cell r="T33552">
            <v>18.756623529999999</v>
          </cell>
          <cell r="U33552">
            <v>37.584735029999997</v>
          </cell>
        </row>
        <row r="33553">
          <cell r="T33553">
            <v>18.80800395</v>
          </cell>
          <cell r="U33553">
            <v>37.556015549999998</v>
          </cell>
        </row>
        <row r="33554">
          <cell r="T33554">
            <v>18.80800395</v>
          </cell>
          <cell r="U33554">
            <v>37.570375290000001</v>
          </cell>
        </row>
        <row r="33555">
          <cell r="T33555">
            <v>18.782313739999999</v>
          </cell>
          <cell r="U33555">
            <v>37.599094770000001</v>
          </cell>
        </row>
        <row r="33556">
          <cell r="T33556">
            <v>18.800663889999999</v>
          </cell>
          <cell r="U33556">
            <v>37.527296059999998</v>
          </cell>
        </row>
        <row r="33557">
          <cell r="T33557">
            <v>18.74561344</v>
          </cell>
          <cell r="U33557">
            <v>37.642173999999997</v>
          </cell>
        </row>
        <row r="33558">
          <cell r="T33558">
            <v>18.73460335</v>
          </cell>
          <cell r="U33558">
            <v>37.606274640000002</v>
          </cell>
        </row>
        <row r="33559">
          <cell r="T33559">
            <v>18.778643710000001</v>
          </cell>
          <cell r="U33559">
            <v>37.570375290000001</v>
          </cell>
        </row>
        <row r="33560">
          <cell r="T33560">
            <v>18.730933319999998</v>
          </cell>
          <cell r="U33560">
            <v>37.613454509999997</v>
          </cell>
        </row>
        <row r="33561">
          <cell r="T33561">
            <v>18.749283470000002</v>
          </cell>
          <cell r="U33561">
            <v>37.606274640000002</v>
          </cell>
        </row>
        <row r="33562">
          <cell r="T33562">
            <v>18.756623529999999</v>
          </cell>
          <cell r="U33562">
            <v>37.556015549999998</v>
          </cell>
        </row>
        <row r="33563">
          <cell r="T33563">
            <v>18.723593260000001</v>
          </cell>
          <cell r="U33563">
            <v>37.613454509999997</v>
          </cell>
        </row>
        <row r="33564">
          <cell r="T33564">
            <v>18.738273379999999</v>
          </cell>
          <cell r="U33564">
            <v>37.599094770000001</v>
          </cell>
        </row>
        <row r="33565">
          <cell r="T33565">
            <v>18.756623529999999</v>
          </cell>
          <cell r="U33565">
            <v>37.584735029999997</v>
          </cell>
        </row>
        <row r="33566">
          <cell r="T33566">
            <v>18.763963589999999</v>
          </cell>
          <cell r="U33566">
            <v>37.577555160000003</v>
          </cell>
        </row>
        <row r="33567">
          <cell r="T33567">
            <v>18.77130365</v>
          </cell>
          <cell r="U33567">
            <v>37.577555160000003</v>
          </cell>
        </row>
        <row r="33568">
          <cell r="T33568">
            <v>18.774973679999999</v>
          </cell>
          <cell r="U33568">
            <v>37.570375290000001</v>
          </cell>
        </row>
        <row r="33569">
          <cell r="T33569">
            <v>18.756623529999999</v>
          </cell>
          <cell r="U33569">
            <v>37.627814260000001</v>
          </cell>
        </row>
        <row r="33570">
          <cell r="T33570">
            <v>18.774973679999999</v>
          </cell>
          <cell r="U33570">
            <v>37.584735029999997</v>
          </cell>
        </row>
        <row r="33571">
          <cell r="T33571">
            <v>18.774973679999999</v>
          </cell>
          <cell r="U33571">
            <v>37.570375290000001</v>
          </cell>
        </row>
        <row r="33572">
          <cell r="T33572">
            <v>18.767633620000002</v>
          </cell>
          <cell r="U33572">
            <v>37.56319542</v>
          </cell>
        </row>
        <row r="33573">
          <cell r="T33573">
            <v>18.767633620000002</v>
          </cell>
          <cell r="U33573">
            <v>37.570375290000001</v>
          </cell>
        </row>
        <row r="33574">
          <cell r="T33574">
            <v>18.749283470000002</v>
          </cell>
          <cell r="U33574">
            <v>37.613454509999997</v>
          </cell>
        </row>
        <row r="33575">
          <cell r="T33575">
            <v>18.756623529999999</v>
          </cell>
          <cell r="U33575">
            <v>37.634994130000003</v>
          </cell>
        </row>
        <row r="33576">
          <cell r="T33576">
            <v>18.767633620000002</v>
          </cell>
          <cell r="U33576">
            <v>37.599094770000001</v>
          </cell>
        </row>
        <row r="33577">
          <cell r="T33577">
            <v>18.7529535</v>
          </cell>
          <cell r="U33577">
            <v>37.599094770000001</v>
          </cell>
        </row>
        <row r="33578">
          <cell r="T33578">
            <v>18.785983770000001</v>
          </cell>
          <cell r="U33578">
            <v>37.584735029999997</v>
          </cell>
        </row>
        <row r="33579">
          <cell r="T33579">
            <v>18.741943410000001</v>
          </cell>
          <cell r="U33579">
            <v>37.634994130000003</v>
          </cell>
        </row>
        <row r="33580">
          <cell r="T33580">
            <v>18.756623529999999</v>
          </cell>
          <cell r="U33580">
            <v>37.606274640000002</v>
          </cell>
        </row>
        <row r="33581">
          <cell r="T33581">
            <v>18.778643710000001</v>
          </cell>
          <cell r="U33581">
            <v>37.577555160000003</v>
          </cell>
        </row>
        <row r="33582">
          <cell r="T33582">
            <v>18.730933319999998</v>
          </cell>
          <cell r="U33582">
            <v>37.634994130000003</v>
          </cell>
        </row>
        <row r="33583">
          <cell r="T33583">
            <v>18.800663889999999</v>
          </cell>
          <cell r="U33583">
            <v>37.556015549999998</v>
          </cell>
        </row>
        <row r="33584">
          <cell r="T33584">
            <v>18.74561344</v>
          </cell>
          <cell r="U33584">
            <v>37.634994130000003</v>
          </cell>
        </row>
        <row r="33585">
          <cell r="T33585">
            <v>18.763963589999999</v>
          </cell>
          <cell r="U33585">
            <v>37.642173999999997</v>
          </cell>
        </row>
        <row r="33586">
          <cell r="T33586">
            <v>18.785983770000001</v>
          </cell>
          <cell r="U33586">
            <v>37.627814260000001</v>
          </cell>
        </row>
        <row r="33587">
          <cell r="T33587">
            <v>18.793323829999999</v>
          </cell>
          <cell r="U33587">
            <v>37.606274640000002</v>
          </cell>
        </row>
        <row r="33588">
          <cell r="T33588">
            <v>18.804333920000001</v>
          </cell>
          <cell r="U33588">
            <v>37.570375290000001</v>
          </cell>
        </row>
        <row r="33589">
          <cell r="T33589">
            <v>18.811673979999998</v>
          </cell>
          <cell r="U33589">
            <v>37.570375290000001</v>
          </cell>
        </row>
        <row r="33590">
          <cell r="T33590">
            <v>18.7896538</v>
          </cell>
          <cell r="U33590">
            <v>37.599094770000001</v>
          </cell>
        </row>
        <row r="33591">
          <cell r="T33591">
            <v>18.796993860000001</v>
          </cell>
          <cell r="U33591">
            <v>37.570375290000001</v>
          </cell>
        </row>
        <row r="33592">
          <cell r="T33592">
            <v>18.756623529999999</v>
          </cell>
          <cell r="U33592">
            <v>37.613454509999997</v>
          </cell>
        </row>
        <row r="33593">
          <cell r="T33593">
            <v>18.785983770000001</v>
          </cell>
          <cell r="U33593">
            <v>37.548835680000003</v>
          </cell>
        </row>
        <row r="33594">
          <cell r="T33594">
            <v>18.738273379999999</v>
          </cell>
          <cell r="U33594">
            <v>37.570375290000001</v>
          </cell>
        </row>
        <row r="33595">
          <cell r="T33595">
            <v>18.749283470000002</v>
          </cell>
          <cell r="U33595">
            <v>37.620634379999998</v>
          </cell>
        </row>
        <row r="33596">
          <cell r="T33596">
            <v>18.811673979999998</v>
          </cell>
          <cell r="U33596">
            <v>37.548835680000003</v>
          </cell>
        </row>
        <row r="33597">
          <cell r="T33597">
            <v>18.793323829999999</v>
          </cell>
          <cell r="U33597">
            <v>37.548835680000003</v>
          </cell>
        </row>
        <row r="33598">
          <cell r="T33598">
            <v>18.782313739999999</v>
          </cell>
          <cell r="U33598">
            <v>37.548835680000003</v>
          </cell>
        </row>
        <row r="33599">
          <cell r="T33599">
            <v>18.774973679999999</v>
          </cell>
          <cell r="U33599">
            <v>37.584735029999997</v>
          </cell>
        </row>
        <row r="33600">
          <cell r="T33600">
            <v>18.741943410000001</v>
          </cell>
          <cell r="U33600">
            <v>37.634994130000003</v>
          </cell>
        </row>
        <row r="33601">
          <cell r="T33601">
            <v>18.749283470000002</v>
          </cell>
          <cell r="U33601">
            <v>37.613454509999997</v>
          </cell>
        </row>
        <row r="33602">
          <cell r="T33602">
            <v>18.72726329</v>
          </cell>
          <cell r="U33602">
            <v>37.627814260000001</v>
          </cell>
        </row>
        <row r="33603">
          <cell r="T33603">
            <v>18.774973679999999</v>
          </cell>
          <cell r="U33603">
            <v>37.548835680000003</v>
          </cell>
        </row>
        <row r="33604">
          <cell r="T33604">
            <v>18.73460335</v>
          </cell>
          <cell r="U33604">
            <v>37.620634379999998</v>
          </cell>
        </row>
        <row r="33605">
          <cell r="T33605">
            <v>18.756623529999999</v>
          </cell>
          <cell r="U33605">
            <v>37.613454509999997</v>
          </cell>
        </row>
        <row r="33606">
          <cell r="T33606">
            <v>18.749283470000002</v>
          </cell>
          <cell r="U33606">
            <v>37.627814260000001</v>
          </cell>
        </row>
        <row r="33607">
          <cell r="T33607">
            <v>18.7896538</v>
          </cell>
          <cell r="U33607">
            <v>37.599094770000001</v>
          </cell>
        </row>
        <row r="33608">
          <cell r="T33608">
            <v>18.756623529999999</v>
          </cell>
          <cell r="U33608">
            <v>37.627814260000001</v>
          </cell>
        </row>
        <row r="33609">
          <cell r="T33609">
            <v>18.738273379999999</v>
          </cell>
          <cell r="U33609">
            <v>37.613454509999997</v>
          </cell>
        </row>
        <row r="33610">
          <cell r="T33610">
            <v>18.785983770000001</v>
          </cell>
          <cell r="U33610">
            <v>37.56319542</v>
          </cell>
        </row>
        <row r="33611">
          <cell r="T33611">
            <v>18.763963589999999</v>
          </cell>
          <cell r="U33611">
            <v>37.606274640000002</v>
          </cell>
        </row>
        <row r="33612">
          <cell r="T33612">
            <v>18.730933319999998</v>
          </cell>
          <cell r="U33612">
            <v>37.642173999999997</v>
          </cell>
        </row>
        <row r="33613">
          <cell r="T33613">
            <v>18.741943410000001</v>
          </cell>
          <cell r="U33613">
            <v>37.606274640000002</v>
          </cell>
        </row>
        <row r="33614">
          <cell r="T33614">
            <v>18.7529535</v>
          </cell>
          <cell r="U33614">
            <v>37.613454509999997</v>
          </cell>
        </row>
        <row r="33615">
          <cell r="T33615">
            <v>18.778643710000001</v>
          </cell>
          <cell r="U33615">
            <v>37.56319542</v>
          </cell>
        </row>
        <row r="33616">
          <cell r="T33616">
            <v>18.767633620000002</v>
          </cell>
          <cell r="U33616">
            <v>37.613454509999997</v>
          </cell>
        </row>
        <row r="33617">
          <cell r="T33617">
            <v>18.7529535</v>
          </cell>
          <cell r="U33617">
            <v>37.627814260000001</v>
          </cell>
        </row>
        <row r="33618">
          <cell r="T33618">
            <v>18.7896538</v>
          </cell>
          <cell r="U33618">
            <v>37.541655810000002</v>
          </cell>
        </row>
        <row r="33619">
          <cell r="T33619">
            <v>18.785983770000001</v>
          </cell>
          <cell r="U33619">
            <v>37.570375290000001</v>
          </cell>
        </row>
        <row r="33620">
          <cell r="T33620">
            <v>18.7896538</v>
          </cell>
          <cell r="U33620">
            <v>37.556015549999998</v>
          </cell>
        </row>
        <row r="33621">
          <cell r="T33621">
            <v>18.738273379999999</v>
          </cell>
          <cell r="U33621">
            <v>37.627814260000001</v>
          </cell>
        </row>
        <row r="33622">
          <cell r="T33622">
            <v>18.785983770000001</v>
          </cell>
          <cell r="U33622">
            <v>37.584735029999997</v>
          </cell>
        </row>
        <row r="33623">
          <cell r="T33623">
            <v>18.767633620000002</v>
          </cell>
          <cell r="U33623">
            <v>37.584735029999997</v>
          </cell>
        </row>
        <row r="33624">
          <cell r="T33624">
            <v>18.7896538</v>
          </cell>
          <cell r="U33624">
            <v>37.56319542</v>
          </cell>
        </row>
        <row r="33625">
          <cell r="T33625">
            <v>18.763963589999999</v>
          </cell>
          <cell r="U33625">
            <v>37.613454509999997</v>
          </cell>
        </row>
        <row r="33626">
          <cell r="T33626">
            <v>18.804333920000001</v>
          </cell>
          <cell r="U33626">
            <v>37.556015549999998</v>
          </cell>
        </row>
        <row r="33627">
          <cell r="T33627">
            <v>18.7529535</v>
          </cell>
          <cell r="U33627">
            <v>37.599094770000001</v>
          </cell>
        </row>
        <row r="33628">
          <cell r="T33628">
            <v>18.756623529999999</v>
          </cell>
          <cell r="U33628">
            <v>37.613454509999997</v>
          </cell>
        </row>
        <row r="33629">
          <cell r="T33629">
            <v>18.778643710000001</v>
          </cell>
          <cell r="U33629">
            <v>37.556015549999998</v>
          </cell>
        </row>
        <row r="33630">
          <cell r="T33630">
            <v>18.782313739999999</v>
          </cell>
          <cell r="U33630">
            <v>37.56319542</v>
          </cell>
        </row>
        <row r="33631">
          <cell r="T33631">
            <v>18.782313739999999</v>
          </cell>
          <cell r="U33631">
            <v>37.570375290000001</v>
          </cell>
        </row>
        <row r="33632">
          <cell r="T33632">
            <v>18.793323829999999</v>
          </cell>
          <cell r="U33632">
            <v>37.584735029999997</v>
          </cell>
        </row>
        <row r="33633">
          <cell r="T33633">
            <v>18.785983770000001</v>
          </cell>
          <cell r="U33633">
            <v>37.570375290000001</v>
          </cell>
        </row>
        <row r="33634">
          <cell r="T33634">
            <v>18.760293560000001</v>
          </cell>
          <cell r="U33634">
            <v>37.599094770000001</v>
          </cell>
        </row>
        <row r="33635">
          <cell r="T33635">
            <v>18.749283470000002</v>
          </cell>
          <cell r="U33635">
            <v>37.627814260000001</v>
          </cell>
        </row>
        <row r="33636">
          <cell r="T33636">
            <v>18.756623529999999</v>
          </cell>
          <cell r="U33636">
            <v>37.634994130000003</v>
          </cell>
        </row>
        <row r="33637">
          <cell r="T33637">
            <v>18.756623529999999</v>
          </cell>
          <cell r="U33637">
            <v>37.642173999999997</v>
          </cell>
        </row>
        <row r="33638">
          <cell r="T33638">
            <v>18.811673979999998</v>
          </cell>
          <cell r="U33638">
            <v>37.548835680000003</v>
          </cell>
        </row>
        <row r="33639">
          <cell r="T33639">
            <v>18.782313739999999</v>
          </cell>
          <cell r="U33639">
            <v>37.606274640000002</v>
          </cell>
        </row>
        <row r="33640">
          <cell r="T33640">
            <v>18.774973679999999</v>
          </cell>
          <cell r="U33640">
            <v>37.606274640000002</v>
          </cell>
        </row>
        <row r="33641">
          <cell r="T33641">
            <v>18.763963589999999</v>
          </cell>
          <cell r="U33641">
            <v>37.613454509999997</v>
          </cell>
        </row>
        <row r="33642">
          <cell r="T33642">
            <v>18.7529535</v>
          </cell>
          <cell r="U33642">
            <v>37.627814260000001</v>
          </cell>
        </row>
        <row r="33643">
          <cell r="T33643">
            <v>18.741943410000001</v>
          </cell>
          <cell r="U33643">
            <v>37.620634379999998</v>
          </cell>
        </row>
        <row r="33644">
          <cell r="T33644">
            <v>18.760293560000001</v>
          </cell>
          <cell r="U33644">
            <v>37.591914899999999</v>
          </cell>
        </row>
        <row r="33645">
          <cell r="T33645">
            <v>18.760293560000001</v>
          </cell>
          <cell r="U33645">
            <v>37.591914899999999</v>
          </cell>
        </row>
        <row r="33646">
          <cell r="T33646">
            <v>18.760293560000001</v>
          </cell>
          <cell r="U33646">
            <v>37.577555160000003</v>
          </cell>
        </row>
        <row r="33647">
          <cell r="T33647">
            <v>18.767633620000002</v>
          </cell>
          <cell r="U33647">
            <v>37.570375290000001</v>
          </cell>
        </row>
        <row r="33648">
          <cell r="T33648">
            <v>18.7529535</v>
          </cell>
          <cell r="U33648">
            <v>37.577555160000003</v>
          </cell>
        </row>
        <row r="33649">
          <cell r="T33649">
            <v>18.738273379999999</v>
          </cell>
          <cell r="U33649">
            <v>37.599094770000001</v>
          </cell>
        </row>
        <row r="33650">
          <cell r="T33650">
            <v>18.719923229999999</v>
          </cell>
          <cell r="U33650">
            <v>37.613454509999997</v>
          </cell>
        </row>
        <row r="33651">
          <cell r="T33651">
            <v>18.749283470000002</v>
          </cell>
          <cell r="U33651">
            <v>37.591914899999999</v>
          </cell>
        </row>
        <row r="33652">
          <cell r="T33652">
            <v>18.74561344</v>
          </cell>
          <cell r="U33652">
            <v>37.556015549999998</v>
          </cell>
        </row>
        <row r="33653">
          <cell r="T33653">
            <v>18.723593260000001</v>
          </cell>
          <cell r="U33653">
            <v>37.627814260000001</v>
          </cell>
        </row>
        <row r="33654">
          <cell r="T33654">
            <v>18.74561344</v>
          </cell>
          <cell r="U33654">
            <v>37.56319542</v>
          </cell>
        </row>
        <row r="33655">
          <cell r="T33655">
            <v>18.701573079999999</v>
          </cell>
          <cell r="U33655">
            <v>37.634994130000003</v>
          </cell>
        </row>
        <row r="33656">
          <cell r="T33656">
            <v>18.719923229999999</v>
          </cell>
          <cell r="U33656">
            <v>37.620634379999998</v>
          </cell>
        </row>
        <row r="33657">
          <cell r="T33657">
            <v>18.719923229999999</v>
          </cell>
          <cell r="U33657">
            <v>37.634994130000003</v>
          </cell>
        </row>
        <row r="33658">
          <cell r="T33658">
            <v>18.723593260000001</v>
          </cell>
          <cell r="U33658">
            <v>37.634994130000003</v>
          </cell>
        </row>
        <row r="33659">
          <cell r="T33659">
            <v>18.760293560000001</v>
          </cell>
          <cell r="U33659">
            <v>37.56319542</v>
          </cell>
        </row>
        <row r="33660">
          <cell r="T33660">
            <v>18.712583169999998</v>
          </cell>
          <cell r="U33660">
            <v>37.634994130000003</v>
          </cell>
        </row>
        <row r="33661">
          <cell r="T33661">
            <v>18.763963589999999</v>
          </cell>
          <cell r="U33661">
            <v>37.541655810000002</v>
          </cell>
        </row>
        <row r="33662">
          <cell r="T33662">
            <v>18.760293560000001</v>
          </cell>
          <cell r="U33662">
            <v>37.548835680000003</v>
          </cell>
        </row>
        <row r="33663">
          <cell r="T33663">
            <v>18.716253200000001</v>
          </cell>
          <cell r="U33663">
            <v>37.627814260000001</v>
          </cell>
        </row>
        <row r="33664">
          <cell r="T33664">
            <v>18.774973679999999</v>
          </cell>
          <cell r="U33664">
            <v>37.541655810000002</v>
          </cell>
        </row>
        <row r="33665">
          <cell r="T33665">
            <v>18.741943410000001</v>
          </cell>
          <cell r="U33665">
            <v>37.570375290000001</v>
          </cell>
        </row>
        <row r="33666">
          <cell r="T33666">
            <v>18.701573079999999</v>
          </cell>
          <cell r="U33666">
            <v>37.627814260000001</v>
          </cell>
        </row>
        <row r="33667">
          <cell r="T33667">
            <v>18.74561344</v>
          </cell>
          <cell r="U33667">
            <v>37.584735029999997</v>
          </cell>
        </row>
        <row r="33668">
          <cell r="T33668">
            <v>18.74561344</v>
          </cell>
          <cell r="U33668">
            <v>37.570375290000001</v>
          </cell>
        </row>
        <row r="33669">
          <cell r="T33669">
            <v>18.72726329</v>
          </cell>
          <cell r="U33669">
            <v>37.599094770000001</v>
          </cell>
        </row>
        <row r="33670">
          <cell r="T33670">
            <v>18.712583169999998</v>
          </cell>
          <cell r="U33670">
            <v>37.620634379999998</v>
          </cell>
        </row>
        <row r="33671">
          <cell r="T33671">
            <v>18.73460335</v>
          </cell>
          <cell r="U33671">
            <v>37.577555160000003</v>
          </cell>
        </row>
        <row r="33672">
          <cell r="T33672">
            <v>18.694233029999999</v>
          </cell>
          <cell r="U33672">
            <v>37.634994130000003</v>
          </cell>
        </row>
        <row r="33673">
          <cell r="T33673">
            <v>18.760293560000001</v>
          </cell>
          <cell r="U33673">
            <v>37.56319542</v>
          </cell>
        </row>
        <row r="33674">
          <cell r="T33674">
            <v>18.701573079999999</v>
          </cell>
          <cell r="U33674">
            <v>37.627814260000001</v>
          </cell>
        </row>
        <row r="33675">
          <cell r="T33675">
            <v>18.701573079999999</v>
          </cell>
          <cell r="U33675">
            <v>37.634994130000003</v>
          </cell>
        </row>
        <row r="33676">
          <cell r="T33676">
            <v>18.694233029999999</v>
          </cell>
          <cell r="U33676">
            <v>37.634994130000003</v>
          </cell>
        </row>
        <row r="33677">
          <cell r="T33677">
            <v>18.705243110000001</v>
          </cell>
          <cell r="U33677">
            <v>37.613454509999997</v>
          </cell>
        </row>
        <row r="33678">
          <cell r="T33678">
            <v>18.70891314</v>
          </cell>
          <cell r="U33678">
            <v>37.606274640000002</v>
          </cell>
        </row>
        <row r="33679">
          <cell r="T33679">
            <v>18.738273379999999</v>
          </cell>
          <cell r="U33679">
            <v>37.56319542</v>
          </cell>
        </row>
        <row r="33680">
          <cell r="T33680">
            <v>18.701573079999999</v>
          </cell>
          <cell r="U33680">
            <v>37.634994130000003</v>
          </cell>
        </row>
        <row r="33681">
          <cell r="T33681">
            <v>18.701573079999999</v>
          </cell>
          <cell r="U33681">
            <v>37.599094770000001</v>
          </cell>
        </row>
        <row r="33682">
          <cell r="T33682">
            <v>18.723593260000001</v>
          </cell>
          <cell r="U33682">
            <v>37.577555160000003</v>
          </cell>
        </row>
        <row r="33683">
          <cell r="T33683">
            <v>18.690563000000001</v>
          </cell>
          <cell r="U33683">
            <v>37.606274640000002</v>
          </cell>
        </row>
        <row r="33684">
          <cell r="T33684">
            <v>18.73460335</v>
          </cell>
          <cell r="U33684">
            <v>37.577555160000003</v>
          </cell>
        </row>
        <row r="33685">
          <cell r="T33685">
            <v>18.697903050000001</v>
          </cell>
          <cell r="U33685">
            <v>37.634994130000003</v>
          </cell>
        </row>
        <row r="33686">
          <cell r="T33686">
            <v>18.716253200000001</v>
          </cell>
          <cell r="U33686">
            <v>37.642173999999997</v>
          </cell>
        </row>
        <row r="33687">
          <cell r="T33687">
            <v>18.72726329</v>
          </cell>
          <cell r="U33687">
            <v>37.606274640000002</v>
          </cell>
        </row>
        <row r="33688">
          <cell r="T33688">
            <v>18.694233029999999</v>
          </cell>
          <cell r="U33688">
            <v>37.634994130000003</v>
          </cell>
        </row>
        <row r="33689">
          <cell r="T33689">
            <v>18.716253200000001</v>
          </cell>
          <cell r="U33689">
            <v>37.649353869999999</v>
          </cell>
        </row>
        <row r="33690">
          <cell r="T33690">
            <v>18.730933319999998</v>
          </cell>
          <cell r="U33690">
            <v>37.570375290000001</v>
          </cell>
        </row>
        <row r="33691">
          <cell r="T33691">
            <v>18.74561344</v>
          </cell>
          <cell r="U33691">
            <v>37.577555160000003</v>
          </cell>
        </row>
        <row r="33692">
          <cell r="T33692">
            <v>18.738273379999999</v>
          </cell>
          <cell r="U33692">
            <v>37.606274640000002</v>
          </cell>
        </row>
        <row r="33693">
          <cell r="T33693">
            <v>18.694233029999999</v>
          </cell>
          <cell r="U33693">
            <v>37.65653374</v>
          </cell>
        </row>
        <row r="33694">
          <cell r="T33694">
            <v>18.70891314</v>
          </cell>
          <cell r="U33694">
            <v>37.649353869999999</v>
          </cell>
        </row>
        <row r="33695">
          <cell r="T33695">
            <v>18.67588288</v>
          </cell>
          <cell r="U33695">
            <v>37.663713610000002</v>
          </cell>
        </row>
        <row r="33696">
          <cell r="T33696">
            <v>18.74561344</v>
          </cell>
          <cell r="U33696">
            <v>37.556015549999998</v>
          </cell>
        </row>
        <row r="33697">
          <cell r="T33697">
            <v>18.694233029999999</v>
          </cell>
          <cell r="U33697">
            <v>37.620634379999998</v>
          </cell>
        </row>
        <row r="33698">
          <cell r="T33698">
            <v>18.701573079999999</v>
          </cell>
          <cell r="U33698">
            <v>37.65653374</v>
          </cell>
        </row>
        <row r="33699">
          <cell r="T33699">
            <v>18.705243110000001</v>
          </cell>
          <cell r="U33699">
            <v>37.65653374</v>
          </cell>
        </row>
        <row r="33700">
          <cell r="T33700">
            <v>18.73460335</v>
          </cell>
          <cell r="U33700">
            <v>37.606274640000002</v>
          </cell>
        </row>
        <row r="33701">
          <cell r="T33701">
            <v>18.77130365</v>
          </cell>
          <cell r="U33701">
            <v>37.556015549999998</v>
          </cell>
        </row>
        <row r="33702">
          <cell r="T33702">
            <v>18.767633620000002</v>
          </cell>
          <cell r="U33702">
            <v>37.584735029999997</v>
          </cell>
        </row>
        <row r="33703">
          <cell r="T33703">
            <v>18.74561344</v>
          </cell>
          <cell r="U33703">
            <v>37.613454509999997</v>
          </cell>
        </row>
        <row r="33704">
          <cell r="T33704">
            <v>18.756623529999999</v>
          </cell>
          <cell r="U33704">
            <v>37.606274640000002</v>
          </cell>
        </row>
        <row r="33705">
          <cell r="T33705">
            <v>18.785983770000001</v>
          </cell>
          <cell r="U33705">
            <v>37.577555160000003</v>
          </cell>
        </row>
        <row r="33706">
          <cell r="T33706">
            <v>18.767633620000002</v>
          </cell>
          <cell r="U33706">
            <v>37.613454509999997</v>
          </cell>
        </row>
        <row r="33707">
          <cell r="T33707">
            <v>18.778643710000001</v>
          </cell>
          <cell r="U33707">
            <v>37.584735029999997</v>
          </cell>
        </row>
        <row r="33708">
          <cell r="T33708">
            <v>18.730933319999998</v>
          </cell>
          <cell r="U33708">
            <v>37.65653374</v>
          </cell>
        </row>
        <row r="33709">
          <cell r="T33709">
            <v>18.74561344</v>
          </cell>
          <cell r="U33709">
            <v>37.627814260000001</v>
          </cell>
        </row>
        <row r="33710">
          <cell r="T33710">
            <v>18.760293560000001</v>
          </cell>
          <cell r="U33710">
            <v>37.584735029999997</v>
          </cell>
        </row>
        <row r="33711">
          <cell r="T33711">
            <v>18.782313739999999</v>
          </cell>
          <cell r="U33711">
            <v>37.577555160000003</v>
          </cell>
        </row>
        <row r="33712">
          <cell r="T33712">
            <v>18.756623529999999</v>
          </cell>
          <cell r="U33712">
            <v>37.556015549999998</v>
          </cell>
        </row>
        <row r="33713">
          <cell r="T33713">
            <v>18.7529535</v>
          </cell>
          <cell r="U33713">
            <v>37.570375290000001</v>
          </cell>
        </row>
        <row r="33714">
          <cell r="T33714">
            <v>18.77130365</v>
          </cell>
          <cell r="U33714">
            <v>37.548835680000003</v>
          </cell>
        </row>
        <row r="33715">
          <cell r="T33715">
            <v>18.767633620000002</v>
          </cell>
          <cell r="U33715">
            <v>37.56319542</v>
          </cell>
        </row>
        <row r="33716">
          <cell r="T33716">
            <v>18.756623529999999</v>
          </cell>
          <cell r="U33716">
            <v>37.620634379999998</v>
          </cell>
        </row>
        <row r="33717">
          <cell r="T33717">
            <v>18.782313739999999</v>
          </cell>
          <cell r="U33717">
            <v>37.584735029999997</v>
          </cell>
        </row>
        <row r="33718">
          <cell r="T33718">
            <v>18.760293560000001</v>
          </cell>
          <cell r="U33718">
            <v>37.599094770000001</v>
          </cell>
        </row>
        <row r="33719">
          <cell r="T33719">
            <v>18.7529535</v>
          </cell>
          <cell r="U33719">
            <v>37.613454509999997</v>
          </cell>
        </row>
        <row r="33720">
          <cell r="T33720">
            <v>18.7896538</v>
          </cell>
          <cell r="U33720">
            <v>37.541655810000002</v>
          </cell>
        </row>
        <row r="33721">
          <cell r="T33721">
            <v>18.774973679999999</v>
          </cell>
          <cell r="U33721">
            <v>37.570375290000001</v>
          </cell>
        </row>
        <row r="33722">
          <cell r="T33722">
            <v>18.749283470000002</v>
          </cell>
          <cell r="U33722">
            <v>37.627814260000001</v>
          </cell>
        </row>
        <row r="33723">
          <cell r="T33723">
            <v>18.796993860000001</v>
          </cell>
          <cell r="U33723">
            <v>37.541655810000002</v>
          </cell>
        </row>
        <row r="33724">
          <cell r="T33724">
            <v>18.756623529999999</v>
          </cell>
          <cell r="U33724">
            <v>37.599094770000001</v>
          </cell>
        </row>
        <row r="33725">
          <cell r="T33725">
            <v>18.760293560000001</v>
          </cell>
          <cell r="U33725">
            <v>37.599094770000001</v>
          </cell>
        </row>
        <row r="33726">
          <cell r="T33726">
            <v>18.77130365</v>
          </cell>
          <cell r="U33726">
            <v>37.570375290000001</v>
          </cell>
        </row>
        <row r="33727">
          <cell r="T33727">
            <v>18.793323829999999</v>
          </cell>
          <cell r="U33727">
            <v>37.556015549999998</v>
          </cell>
        </row>
        <row r="33728">
          <cell r="T33728">
            <v>18.7529535</v>
          </cell>
          <cell r="U33728">
            <v>37.606274640000002</v>
          </cell>
        </row>
        <row r="33729">
          <cell r="T33729">
            <v>18.767633620000002</v>
          </cell>
          <cell r="U33729">
            <v>37.599094770000001</v>
          </cell>
        </row>
        <row r="33730">
          <cell r="T33730">
            <v>18.749283470000002</v>
          </cell>
          <cell r="U33730">
            <v>37.599094770000001</v>
          </cell>
        </row>
        <row r="33731">
          <cell r="T33731">
            <v>18.730933319999998</v>
          </cell>
          <cell r="U33731">
            <v>37.613454509999997</v>
          </cell>
        </row>
        <row r="33732">
          <cell r="T33732">
            <v>18.785983770000001</v>
          </cell>
          <cell r="U33732">
            <v>37.541655810000002</v>
          </cell>
        </row>
        <row r="33733">
          <cell r="T33733">
            <v>18.738273379999999</v>
          </cell>
          <cell r="U33733">
            <v>37.634994130000003</v>
          </cell>
        </row>
        <row r="33734">
          <cell r="T33734">
            <v>18.767633620000002</v>
          </cell>
          <cell r="U33734">
            <v>37.570375290000001</v>
          </cell>
        </row>
        <row r="33735">
          <cell r="T33735">
            <v>18.763963589999999</v>
          </cell>
          <cell r="U33735">
            <v>37.548835680000003</v>
          </cell>
        </row>
        <row r="33736">
          <cell r="T33736">
            <v>18.77130365</v>
          </cell>
          <cell r="U33736">
            <v>37.56319542</v>
          </cell>
        </row>
        <row r="33737">
          <cell r="T33737">
            <v>18.774973679999999</v>
          </cell>
          <cell r="U33737">
            <v>37.53447594</v>
          </cell>
        </row>
        <row r="33738">
          <cell r="T33738">
            <v>18.760293560000001</v>
          </cell>
          <cell r="U33738">
            <v>37.570375290000001</v>
          </cell>
        </row>
        <row r="33739">
          <cell r="T33739">
            <v>18.77130365</v>
          </cell>
          <cell r="U33739">
            <v>37.548835680000003</v>
          </cell>
        </row>
        <row r="33740">
          <cell r="T33740">
            <v>18.778643710000001</v>
          </cell>
          <cell r="U33740">
            <v>37.53447594</v>
          </cell>
        </row>
        <row r="33741">
          <cell r="T33741">
            <v>18.756623529999999</v>
          </cell>
          <cell r="U33741">
            <v>37.584735029999997</v>
          </cell>
        </row>
        <row r="33742">
          <cell r="T33742">
            <v>18.756623529999999</v>
          </cell>
          <cell r="U33742">
            <v>37.570375290000001</v>
          </cell>
        </row>
        <row r="33743">
          <cell r="T33743">
            <v>18.782313739999999</v>
          </cell>
          <cell r="U33743">
            <v>37.548835680000003</v>
          </cell>
        </row>
        <row r="33744">
          <cell r="T33744">
            <v>18.74561344</v>
          </cell>
          <cell r="U33744">
            <v>37.599094770000001</v>
          </cell>
        </row>
        <row r="33745">
          <cell r="T33745">
            <v>18.705243110000001</v>
          </cell>
          <cell r="U33745">
            <v>37.634994130000003</v>
          </cell>
        </row>
        <row r="33746">
          <cell r="T33746">
            <v>18.7896538</v>
          </cell>
          <cell r="U33746">
            <v>37.541655810000002</v>
          </cell>
        </row>
        <row r="33747">
          <cell r="T33747">
            <v>18.793323829999999</v>
          </cell>
          <cell r="U33747">
            <v>37.541655810000002</v>
          </cell>
        </row>
        <row r="33748">
          <cell r="T33748">
            <v>18.760293560000001</v>
          </cell>
          <cell r="U33748">
            <v>37.570375290000001</v>
          </cell>
        </row>
        <row r="33749">
          <cell r="T33749">
            <v>18.741943410000001</v>
          </cell>
          <cell r="U33749">
            <v>37.584735029999997</v>
          </cell>
        </row>
        <row r="33750">
          <cell r="T33750">
            <v>18.760293560000001</v>
          </cell>
          <cell r="U33750">
            <v>37.577555160000003</v>
          </cell>
        </row>
        <row r="33751">
          <cell r="T33751">
            <v>18.785983770000001</v>
          </cell>
          <cell r="U33751">
            <v>37.548835680000003</v>
          </cell>
        </row>
        <row r="33752">
          <cell r="T33752">
            <v>18.73460335</v>
          </cell>
          <cell r="U33752">
            <v>37.627814260000001</v>
          </cell>
        </row>
        <row r="33753">
          <cell r="T33753">
            <v>18.778643710000001</v>
          </cell>
          <cell r="U33753">
            <v>37.56319542</v>
          </cell>
        </row>
        <row r="33754">
          <cell r="T33754">
            <v>18.760293560000001</v>
          </cell>
          <cell r="U33754">
            <v>37.613454509999997</v>
          </cell>
        </row>
        <row r="33755">
          <cell r="T33755">
            <v>18.74561344</v>
          </cell>
          <cell r="U33755">
            <v>37.620634379999998</v>
          </cell>
        </row>
        <row r="33756">
          <cell r="T33756">
            <v>18.756623529999999</v>
          </cell>
          <cell r="U33756">
            <v>37.606274640000002</v>
          </cell>
        </row>
        <row r="33757">
          <cell r="T33757">
            <v>18.7529535</v>
          </cell>
          <cell r="U33757">
            <v>37.620634379999998</v>
          </cell>
        </row>
        <row r="33758">
          <cell r="T33758">
            <v>18.767633620000002</v>
          </cell>
          <cell r="U33758">
            <v>37.606274640000002</v>
          </cell>
        </row>
        <row r="33759">
          <cell r="T33759">
            <v>18.767633620000002</v>
          </cell>
          <cell r="U33759">
            <v>37.591914899999999</v>
          </cell>
        </row>
        <row r="33760">
          <cell r="T33760">
            <v>18.716253200000001</v>
          </cell>
          <cell r="U33760">
            <v>37.65653374</v>
          </cell>
        </row>
        <row r="33761">
          <cell r="T33761">
            <v>18.74561344</v>
          </cell>
          <cell r="U33761">
            <v>37.634994130000003</v>
          </cell>
        </row>
        <row r="33762">
          <cell r="T33762">
            <v>18.738273379999999</v>
          </cell>
          <cell r="U33762">
            <v>37.620634379999998</v>
          </cell>
        </row>
        <row r="33763">
          <cell r="T33763">
            <v>18.778643710000001</v>
          </cell>
          <cell r="U33763">
            <v>37.556015549999998</v>
          </cell>
        </row>
        <row r="33764">
          <cell r="T33764">
            <v>18.72726329</v>
          </cell>
          <cell r="U33764">
            <v>37.642173999999997</v>
          </cell>
        </row>
        <row r="33765">
          <cell r="T33765">
            <v>18.72726329</v>
          </cell>
          <cell r="U33765">
            <v>37.65653374</v>
          </cell>
        </row>
        <row r="33766">
          <cell r="T33766">
            <v>18.73460335</v>
          </cell>
          <cell r="U33766">
            <v>37.634994130000003</v>
          </cell>
        </row>
        <row r="33767">
          <cell r="T33767">
            <v>18.738273379999999</v>
          </cell>
          <cell r="U33767">
            <v>37.620634379999998</v>
          </cell>
        </row>
        <row r="33768">
          <cell r="T33768">
            <v>18.72726329</v>
          </cell>
          <cell r="U33768">
            <v>37.634994130000003</v>
          </cell>
        </row>
        <row r="33769">
          <cell r="T33769">
            <v>18.730933319999998</v>
          </cell>
          <cell r="U33769">
            <v>37.606274640000002</v>
          </cell>
        </row>
        <row r="33770">
          <cell r="T33770">
            <v>18.73460335</v>
          </cell>
          <cell r="U33770">
            <v>37.627814260000001</v>
          </cell>
        </row>
        <row r="33771">
          <cell r="T33771">
            <v>18.719923229999999</v>
          </cell>
          <cell r="U33771">
            <v>37.620634379999998</v>
          </cell>
        </row>
        <row r="33772">
          <cell r="T33772">
            <v>18.730933319999998</v>
          </cell>
          <cell r="U33772">
            <v>37.642173999999997</v>
          </cell>
        </row>
        <row r="33773">
          <cell r="T33773">
            <v>18.716253200000001</v>
          </cell>
          <cell r="U33773">
            <v>37.642173999999997</v>
          </cell>
        </row>
        <row r="33774">
          <cell r="T33774">
            <v>18.767633620000002</v>
          </cell>
          <cell r="U33774">
            <v>37.577555160000003</v>
          </cell>
        </row>
        <row r="33775">
          <cell r="T33775">
            <v>18.716253200000001</v>
          </cell>
          <cell r="U33775">
            <v>37.65653374</v>
          </cell>
        </row>
        <row r="33776">
          <cell r="T33776">
            <v>18.74561344</v>
          </cell>
          <cell r="U33776">
            <v>37.627814260000001</v>
          </cell>
        </row>
        <row r="33777">
          <cell r="T33777">
            <v>18.778643710000001</v>
          </cell>
          <cell r="U33777">
            <v>37.56319542</v>
          </cell>
        </row>
        <row r="33778">
          <cell r="T33778">
            <v>18.77130365</v>
          </cell>
          <cell r="U33778">
            <v>37.577555160000003</v>
          </cell>
        </row>
        <row r="33779">
          <cell r="T33779">
            <v>18.767633620000002</v>
          </cell>
          <cell r="U33779">
            <v>37.584735029999997</v>
          </cell>
        </row>
        <row r="33780">
          <cell r="T33780">
            <v>18.716253200000001</v>
          </cell>
          <cell r="U33780">
            <v>37.65653374</v>
          </cell>
        </row>
        <row r="33781">
          <cell r="T33781">
            <v>18.774973679999999</v>
          </cell>
          <cell r="U33781">
            <v>37.584735029999997</v>
          </cell>
        </row>
        <row r="33782">
          <cell r="T33782">
            <v>18.719923229999999</v>
          </cell>
          <cell r="U33782">
            <v>37.620634379999998</v>
          </cell>
        </row>
        <row r="33783">
          <cell r="T33783">
            <v>18.716253200000001</v>
          </cell>
          <cell r="U33783">
            <v>37.65653374</v>
          </cell>
        </row>
        <row r="33784">
          <cell r="T33784">
            <v>18.72726329</v>
          </cell>
          <cell r="U33784">
            <v>37.613454509999997</v>
          </cell>
        </row>
        <row r="33785">
          <cell r="T33785">
            <v>18.774973679999999</v>
          </cell>
          <cell r="U33785">
            <v>37.591914899999999</v>
          </cell>
        </row>
        <row r="33786">
          <cell r="T33786">
            <v>18.767633620000002</v>
          </cell>
          <cell r="U33786">
            <v>37.56319542</v>
          </cell>
        </row>
        <row r="33787">
          <cell r="T33787">
            <v>18.767633620000002</v>
          </cell>
          <cell r="U33787">
            <v>37.577555160000003</v>
          </cell>
        </row>
        <row r="33788">
          <cell r="T33788">
            <v>18.712583169999998</v>
          </cell>
          <cell r="U33788">
            <v>37.663713610000002</v>
          </cell>
        </row>
        <row r="33789">
          <cell r="T33789">
            <v>18.712583169999998</v>
          </cell>
          <cell r="U33789">
            <v>37.678073349999998</v>
          </cell>
        </row>
        <row r="33790">
          <cell r="T33790">
            <v>18.719923229999999</v>
          </cell>
          <cell r="U33790">
            <v>37.642173999999997</v>
          </cell>
        </row>
        <row r="33791">
          <cell r="T33791">
            <v>18.7529535</v>
          </cell>
          <cell r="U33791">
            <v>37.591914899999999</v>
          </cell>
        </row>
        <row r="33792">
          <cell r="T33792">
            <v>18.760293560000001</v>
          </cell>
          <cell r="U33792">
            <v>37.56319542</v>
          </cell>
        </row>
        <row r="33793">
          <cell r="T33793">
            <v>18.73460335</v>
          </cell>
          <cell r="U33793">
            <v>37.634994130000003</v>
          </cell>
        </row>
        <row r="33794">
          <cell r="T33794">
            <v>18.701573079999999</v>
          </cell>
          <cell r="U33794">
            <v>37.663713610000002</v>
          </cell>
        </row>
        <row r="33795">
          <cell r="T33795">
            <v>18.756623529999999</v>
          </cell>
          <cell r="U33795">
            <v>37.584735029999997</v>
          </cell>
        </row>
        <row r="33796">
          <cell r="T33796">
            <v>18.723593260000001</v>
          </cell>
          <cell r="U33796">
            <v>37.65653374</v>
          </cell>
        </row>
        <row r="33797">
          <cell r="T33797">
            <v>18.767633620000002</v>
          </cell>
          <cell r="U33797">
            <v>37.584735029999997</v>
          </cell>
        </row>
        <row r="33798">
          <cell r="T33798">
            <v>18.701573079999999</v>
          </cell>
          <cell r="U33798">
            <v>37.649353869999999</v>
          </cell>
        </row>
        <row r="33799">
          <cell r="T33799">
            <v>18.7529535</v>
          </cell>
          <cell r="U33799">
            <v>37.584735029999997</v>
          </cell>
        </row>
        <row r="33800">
          <cell r="T33800">
            <v>18.77130365</v>
          </cell>
          <cell r="U33800">
            <v>37.570375290000001</v>
          </cell>
        </row>
        <row r="33801">
          <cell r="T33801">
            <v>18.763963589999999</v>
          </cell>
          <cell r="U33801">
            <v>37.570375290000001</v>
          </cell>
        </row>
        <row r="33802">
          <cell r="T33802">
            <v>18.723593260000001</v>
          </cell>
          <cell r="U33802">
            <v>37.606274640000002</v>
          </cell>
        </row>
        <row r="33803">
          <cell r="T33803">
            <v>18.705243110000001</v>
          </cell>
          <cell r="U33803">
            <v>37.627814260000001</v>
          </cell>
        </row>
        <row r="33804">
          <cell r="T33804">
            <v>18.686892969999999</v>
          </cell>
          <cell r="U33804">
            <v>37.649353869999999</v>
          </cell>
        </row>
        <row r="33805">
          <cell r="T33805">
            <v>18.697903050000001</v>
          </cell>
          <cell r="U33805">
            <v>37.627814260000001</v>
          </cell>
        </row>
        <row r="33806">
          <cell r="T33806">
            <v>18.741943410000001</v>
          </cell>
          <cell r="U33806">
            <v>37.570375290000001</v>
          </cell>
        </row>
        <row r="33807">
          <cell r="T33807">
            <v>18.723593260000001</v>
          </cell>
          <cell r="U33807">
            <v>37.613454509999997</v>
          </cell>
        </row>
        <row r="33808">
          <cell r="T33808">
            <v>18.741943410000001</v>
          </cell>
          <cell r="U33808">
            <v>37.584735029999997</v>
          </cell>
        </row>
        <row r="33809">
          <cell r="T33809">
            <v>18.730933319999998</v>
          </cell>
          <cell r="U33809">
            <v>37.584735029999997</v>
          </cell>
        </row>
        <row r="33810">
          <cell r="T33810">
            <v>18.712583169999998</v>
          </cell>
          <cell r="U33810">
            <v>37.613454509999997</v>
          </cell>
        </row>
        <row r="33811">
          <cell r="T33811">
            <v>18.723593260000001</v>
          </cell>
          <cell r="U33811">
            <v>37.606274640000002</v>
          </cell>
        </row>
        <row r="33812">
          <cell r="T33812">
            <v>18.723593260000001</v>
          </cell>
          <cell r="U33812">
            <v>37.613454509999997</v>
          </cell>
        </row>
        <row r="33813">
          <cell r="T33813">
            <v>18.738273379999999</v>
          </cell>
          <cell r="U33813">
            <v>37.577555160000003</v>
          </cell>
        </row>
        <row r="33814">
          <cell r="T33814">
            <v>18.763963589999999</v>
          </cell>
          <cell r="U33814">
            <v>37.548835680000003</v>
          </cell>
        </row>
        <row r="33815">
          <cell r="T33815">
            <v>18.723593260000001</v>
          </cell>
          <cell r="U33815">
            <v>37.577555160000003</v>
          </cell>
        </row>
        <row r="33816">
          <cell r="T33816">
            <v>18.767633620000002</v>
          </cell>
          <cell r="U33816">
            <v>37.527296059999998</v>
          </cell>
        </row>
        <row r="33817">
          <cell r="T33817">
            <v>18.712583169999998</v>
          </cell>
          <cell r="U33817">
            <v>37.613454509999997</v>
          </cell>
        </row>
        <row r="33818">
          <cell r="T33818">
            <v>18.719923229999999</v>
          </cell>
          <cell r="U33818">
            <v>37.613454509999997</v>
          </cell>
        </row>
        <row r="33819">
          <cell r="T33819">
            <v>18.7529535</v>
          </cell>
          <cell r="U33819">
            <v>37.570375290000001</v>
          </cell>
        </row>
        <row r="33820">
          <cell r="T33820">
            <v>18.74561344</v>
          </cell>
          <cell r="U33820">
            <v>37.527296059999998</v>
          </cell>
        </row>
        <row r="33821">
          <cell r="T33821">
            <v>18.716253200000001</v>
          </cell>
          <cell r="U33821">
            <v>37.577555160000003</v>
          </cell>
        </row>
        <row r="33822">
          <cell r="T33822">
            <v>18.70891314</v>
          </cell>
          <cell r="U33822">
            <v>37.570375290000001</v>
          </cell>
        </row>
        <row r="33823">
          <cell r="T33823">
            <v>18.68322294</v>
          </cell>
          <cell r="U33823">
            <v>37.577555160000003</v>
          </cell>
        </row>
        <row r="33824">
          <cell r="T33824">
            <v>18.67588288</v>
          </cell>
          <cell r="U33824">
            <v>37.591914899999999</v>
          </cell>
        </row>
        <row r="33825">
          <cell r="T33825">
            <v>18.661202759999998</v>
          </cell>
          <cell r="U33825">
            <v>37.613454509999997</v>
          </cell>
        </row>
        <row r="33826">
          <cell r="T33826">
            <v>18.63918258</v>
          </cell>
          <cell r="U33826">
            <v>37.620634379999998</v>
          </cell>
        </row>
        <row r="33827">
          <cell r="T33827">
            <v>18.716253200000001</v>
          </cell>
          <cell r="U33827">
            <v>37.53447594</v>
          </cell>
        </row>
        <row r="33828">
          <cell r="T33828">
            <v>18.70891314</v>
          </cell>
          <cell r="U33828">
            <v>37.570375290000001</v>
          </cell>
        </row>
        <row r="33829">
          <cell r="T33829">
            <v>18.712583169999998</v>
          </cell>
          <cell r="U33829">
            <v>37.556015549999998</v>
          </cell>
        </row>
        <row r="33830">
          <cell r="T33830">
            <v>18.672212850000001</v>
          </cell>
          <cell r="U33830">
            <v>37.620634379999998</v>
          </cell>
        </row>
        <row r="33831">
          <cell r="T33831">
            <v>18.68322294</v>
          </cell>
          <cell r="U33831">
            <v>37.620634379999998</v>
          </cell>
        </row>
        <row r="33832">
          <cell r="T33832">
            <v>18.694233029999999</v>
          </cell>
          <cell r="U33832">
            <v>37.584735029999997</v>
          </cell>
        </row>
        <row r="33833">
          <cell r="T33833">
            <v>18.686892969999999</v>
          </cell>
          <cell r="U33833">
            <v>37.577555160000003</v>
          </cell>
        </row>
        <row r="33834">
          <cell r="T33834">
            <v>18.694233029999999</v>
          </cell>
          <cell r="U33834">
            <v>37.556015549999998</v>
          </cell>
        </row>
        <row r="33835">
          <cell r="T33835">
            <v>18.679552910000002</v>
          </cell>
          <cell r="U33835">
            <v>37.814490900000003</v>
          </cell>
        </row>
        <row r="33836">
          <cell r="T33836">
            <v>18.65753273</v>
          </cell>
          <cell r="U33836">
            <v>37.821670769999997</v>
          </cell>
        </row>
        <row r="33837">
          <cell r="T33837">
            <v>18.661202759999998</v>
          </cell>
          <cell r="U33837">
            <v>37.800131149999999</v>
          </cell>
        </row>
        <row r="33838">
          <cell r="T33838">
            <v>18.646522640000001</v>
          </cell>
          <cell r="U33838">
            <v>37.828850639999999</v>
          </cell>
        </row>
        <row r="33839">
          <cell r="T33839">
            <v>18.690563000000001</v>
          </cell>
          <cell r="U33839">
            <v>37.757051930000003</v>
          </cell>
        </row>
        <row r="33840">
          <cell r="T33840">
            <v>18.661202759999998</v>
          </cell>
          <cell r="U33840">
            <v>37.771411669999999</v>
          </cell>
        </row>
        <row r="33841">
          <cell r="T33841">
            <v>18.668542819999999</v>
          </cell>
          <cell r="U33841">
            <v>37.771411669999999</v>
          </cell>
        </row>
        <row r="33842">
          <cell r="T33842">
            <v>18.719923229999999</v>
          </cell>
          <cell r="U33842">
            <v>37.735512319999998</v>
          </cell>
        </row>
        <row r="33843">
          <cell r="T33843">
            <v>18.712583169999998</v>
          </cell>
          <cell r="U33843">
            <v>37.721152580000002</v>
          </cell>
        </row>
        <row r="33844">
          <cell r="T33844">
            <v>18.668542819999999</v>
          </cell>
          <cell r="U33844">
            <v>37.778591540000001</v>
          </cell>
        </row>
        <row r="33845">
          <cell r="T33845">
            <v>18.712583169999998</v>
          </cell>
          <cell r="U33845">
            <v>37.757051930000003</v>
          </cell>
        </row>
        <row r="33846">
          <cell r="T33846">
            <v>18.694233029999999</v>
          </cell>
          <cell r="U33846">
            <v>37.757051930000003</v>
          </cell>
        </row>
        <row r="33847">
          <cell r="T33847">
            <v>18.68322294</v>
          </cell>
          <cell r="U33847">
            <v>37.771411669999999</v>
          </cell>
        </row>
        <row r="33848">
          <cell r="T33848">
            <v>18.67588288</v>
          </cell>
          <cell r="U33848">
            <v>37.778591540000001</v>
          </cell>
        </row>
        <row r="33849">
          <cell r="T33849">
            <v>18.7529535</v>
          </cell>
          <cell r="U33849">
            <v>37.68525322</v>
          </cell>
        </row>
        <row r="33850">
          <cell r="T33850">
            <v>18.686892969999999</v>
          </cell>
          <cell r="U33850">
            <v>37.757051930000003</v>
          </cell>
        </row>
        <row r="33851">
          <cell r="T33851">
            <v>18.672212850000001</v>
          </cell>
          <cell r="U33851">
            <v>37.778591540000001</v>
          </cell>
        </row>
        <row r="33852">
          <cell r="T33852">
            <v>18.68322294</v>
          </cell>
          <cell r="U33852">
            <v>37.764231799999997</v>
          </cell>
        </row>
        <row r="33853">
          <cell r="T33853">
            <v>18.668542819999999</v>
          </cell>
          <cell r="U33853">
            <v>37.764231799999997</v>
          </cell>
        </row>
        <row r="33854">
          <cell r="T33854">
            <v>18.712583169999998</v>
          </cell>
          <cell r="U33854">
            <v>37.699612960000003</v>
          </cell>
        </row>
        <row r="33855">
          <cell r="T33855">
            <v>18.68322294</v>
          </cell>
          <cell r="U33855">
            <v>37.728332450000003</v>
          </cell>
        </row>
        <row r="33856">
          <cell r="T33856">
            <v>18.668542819999999</v>
          </cell>
          <cell r="U33856">
            <v>37.771411669999999</v>
          </cell>
        </row>
        <row r="33857">
          <cell r="T33857">
            <v>18.686892969999999</v>
          </cell>
          <cell r="U33857">
            <v>37.764231799999997</v>
          </cell>
        </row>
        <row r="33858">
          <cell r="T33858">
            <v>18.672212850000001</v>
          </cell>
          <cell r="U33858">
            <v>37.778591540000001</v>
          </cell>
        </row>
        <row r="33859">
          <cell r="T33859">
            <v>18.661202759999998</v>
          </cell>
          <cell r="U33859">
            <v>37.778591540000001</v>
          </cell>
        </row>
        <row r="33860">
          <cell r="T33860">
            <v>18.672212850000001</v>
          </cell>
          <cell r="U33860">
            <v>37.749872060000001</v>
          </cell>
        </row>
        <row r="33861">
          <cell r="T33861">
            <v>18.697903050000001</v>
          </cell>
          <cell r="U33861">
            <v>37.74269219</v>
          </cell>
        </row>
        <row r="33862">
          <cell r="T33862">
            <v>18.694233029999999</v>
          </cell>
          <cell r="U33862">
            <v>37.749872060000001</v>
          </cell>
        </row>
        <row r="33863">
          <cell r="T33863">
            <v>18.741943410000001</v>
          </cell>
          <cell r="U33863">
            <v>37.678073349999998</v>
          </cell>
        </row>
        <row r="33864">
          <cell r="T33864">
            <v>18.712583169999998</v>
          </cell>
          <cell r="U33864">
            <v>37.68525322</v>
          </cell>
        </row>
        <row r="33865">
          <cell r="T33865">
            <v>18.70891314</v>
          </cell>
          <cell r="U33865">
            <v>37.692433090000002</v>
          </cell>
        </row>
        <row r="33866">
          <cell r="T33866">
            <v>18.694233029999999</v>
          </cell>
          <cell r="U33866">
            <v>37.728332450000003</v>
          </cell>
        </row>
        <row r="33867">
          <cell r="T33867">
            <v>18.73460335</v>
          </cell>
          <cell r="U33867">
            <v>37.68525322</v>
          </cell>
        </row>
        <row r="33868">
          <cell r="T33868">
            <v>18.701573079999999</v>
          </cell>
          <cell r="U33868">
            <v>37.728332450000003</v>
          </cell>
        </row>
        <row r="33869">
          <cell r="T33869">
            <v>18.73460335</v>
          </cell>
          <cell r="U33869">
            <v>37.670893479999997</v>
          </cell>
        </row>
        <row r="33870">
          <cell r="T33870">
            <v>18.72726329</v>
          </cell>
          <cell r="U33870">
            <v>37.692433090000002</v>
          </cell>
        </row>
        <row r="33871">
          <cell r="T33871">
            <v>18.686892969999999</v>
          </cell>
          <cell r="U33871">
            <v>37.749872060000001</v>
          </cell>
        </row>
        <row r="33872">
          <cell r="T33872">
            <v>18.741943410000001</v>
          </cell>
          <cell r="U33872">
            <v>37.65653374</v>
          </cell>
        </row>
        <row r="33873">
          <cell r="T33873">
            <v>18.70891314</v>
          </cell>
          <cell r="U33873">
            <v>37.706792829999998</v>
          </cell>
        </row>
        <row r="33874">
          <cell r="T33874">
            <v>18.716253200000001</v>
          </cell>
          <cell r="U33874">
            <v>37.713972699999999</v>
          </cell>
        </row>
        <row r="33875">
          <cell r="T33875">
            <v>18.741943410000001</v>
          </cell>
          <cell r="U33875">
            <v>37.65653374</v>
          </cell>
        </row>
        <row r="33876">
          <cell r="T33876">
            <v>18.697903050000001</v>
          </cell>
          <cell r="U33876">
            <v>37.728332450000003</v>
          </cell>
        </row>
        <row r="33877">
          <cell r="T33877">
            <v>18.679552910000002</v>
          </cell>
          <cell r="U33877">
            <v>37.735512319999998</v>
          </cell>
        </row>
        <row r="33878">
          <cell r="T33878">
            <v>18.730933319999998</v>
          </cell>
          <cell r="U33878">
            <v>37.670893479999997</v>
          </cell>
        </row>
        <row r="33879">
          <cell r="T33879">
            <v>18.672212850000001</v>
          </cell>
          <cell r="U33879">
            <v>37.74269219</v>
          </cell>
        </row>
        <row r="33880">
          <cell r="T33880">
            <v>18.701573079999999</v>
          </cell>
          <cell r="U33880">
            <v>37.721152580000002</v>
          </cell>
        </row>
        <row r="33881">
          <cell r="T33881">
            <v>18.749283470000002</v>
          </cell>
          <cell r="U33881">
            <v>37.692433090000002</v>
          </cell>
        </row>
        <row r="33882">
          <cell r="T33882">
            <v>18.690563000000001</v>
          </cell>
          <cell r="U33882">
            <v>37.74269219</v>
          </cell>
        </row>
        <row r="33883">
          <cell r="T33883">
            <v>18.723593260000001</v>
          </cell>
          <cell r="U33883">
            <v>37.706792829999998</v>
          </cell>
        </row>
        <row r="33884">
          <cell r="T33884">
            <v>18.686892969999999</v>
          </cell>
          <cell r="U33884">
            <v>37.728332450000003</v>
          </cell>
        </row>
        <row r="33885">
          <cell r="T33885">
            <v>18.672212850000001</v>
          </cell>
          <cell r="U33885">
            <v>37.764231799999997</v>
          </cell>
        </row>
        <row r="33886">
          <cell r="T33886">
            <v>18.738273379999999</v>
          </cell>
          <cell r="U33886">
            <v>37.65653374</v>
          </cell>
        </row>
        <row r="33887">
          <cell r="T33887">
            <v>18.672212850000001</v>
          </cell>
          <cell r="U33887">
            <v>37.757051930000003</v>
          </cell>
        </row>
        <row r="33888">
          <cell r="T33888">
            <v>18.749283470000002</v>
          </cell>
          <cell r="U33888">
            <v>37.670893479999997</v>
          </cell>
        </row>
        <row r="33889">
          <cell r="T33889">
            <v>18.705243110000001</v>
          </cell>
          <cell r="U33889">
            <v>37.692433090000002</v>
          </cell>
        </row>
        <row r="33890">
          <cell r="T33890">
            <v>18.716253200000001</v>
          </cell>
          <cell r="U33890">
            <v>37.713972699999999</v>
          </cell>
        </row>
        <row r="33891">
          <cell r="T33891">
            <v>18.68322294</v>
          </cell>
          <cell r="U33891">
            <v>37.728332450000003</v>
          </cell>
        </row>
        <row r="33892">
          <cell r="T33892">
            <v>18.72726329</v>
          </cell>
          <cell r="U33892">
            <v>37.670893479999997</v>
          </cell>
        </row>
        <row r="33893">
          <cell r="T33893">
            <v>18.68322294</v>
          </cell>
          <cell r="U33893">
            <v>37.713972699999999</v>
          </cell>
        </row>
        <row r="33894">
          <cell r="T33894">
            <v>18.686892969999999</v>
          </cell>
          <cell r="U33894">
            <v>37.721152580000002</v>
          </cell>
        </row>
        <row r="33895">
          <cell r="T33895">
            <v>18.694233029999999</v>
          </cell>
          <cell r="U33895">
            <v>37.713972699999999</v>
          </cell>
        </row>
        <row r="33896">
          <cell r="T33896">
            <v>18.716253200000001</v>
          </cell>
          <cell r="U33896">
            <v>37.699612960000003</v>
          </cell>
        </row>
        <row r="33897">
          <cell r="T33897">
            <v>18.70891314</v>
          </cell>
          <cell r="U33897">
            <v>37.692433090000002</v>
          </cell>
        </row>
        <row r="33898">
          <cell r="T33898">
            <v>18.68322294</v>
          </cell>
          <cell r="U33898">
            <v>37.735512319999998</v>
          </cell>
        </row>
        <row r="33899">
          <cell r="T33899">
            <v>18.730933319999998</v>
          </cell>
          <cell r="U33899">
            <v>37.65653374</v>
          </cell>
        </row>
        <row r="33900">
          <cell r="T33900">
            <v>18.686892969999999</v>
          </cell>
          <cell r="U33900">
            <v>37.713972699999999</v>
          </cell>
        </row>
        <row r="33901">
          <cell r="T33901">
            <v>18.679552910000002</v>
          </cell>
          <cell r="U33901">
            <v>37.735512319999998</v>
          </cell>
        </row>
        <row r="33902">
          <cell r="T33902">
            <v>18.694233029999999</v>
          </cell>
          <cell r="U33902">
            <v>37.692433090000002</v>
          </cell>
        </row>
        <row r="33903">
          <cell r="T33903">
            <v>18.712583169999998</v>
          </cell>
          <cell r="U33903">
            <v>37.670893479999997</v>
          </cell>
        </row>
        <row r="33904">
          <cell r="T33904">
            <v>18.679552910000002</v>
          </cell>
          <cell r="U33904">
            <v>37.728332450000003</v>
          </cell>
        </row>
        <row r="33905">
          <cell r="T33905">
            <v>18.719923229999999</v>
          </cell>
          <cell r="U33905">
            <v>37.678073349999998</v>
          </cell>
        </row>
        <row r="33906">
          <cell r="T33906">
            <v>18.73460335</v>
          </cell>
          <cell r="U33906">
            <v>37.649353869999999</v>
          </cell>
        </row>
        <row r="33907">
          <cell r="T33907">
            <v>18.72726329</v>
          </cell>
          <cell r="U33907">
            <v>37.670893479999997</v>
          </cell>
        </row>
        <row r="33908">
          <cell r="T33908">
            <v>18.723593260000001</v>
          </cell>
          <cell r="U33908">
            <v>37.670893479999997</v>
          </cell>
        </row>
        <row r="33909">
          <cell r="T33909">
            <v>18.760293560000001</v>
          </cell>
          <cell r="U33909">
            <v>37.663713610000002</v>
          </cell>
        </row>
        <row r="33910">
          <cell r="T33910">
            <v>18.756623529999999</v>
          </cell>
          <cell r="U33910">
            <v>37.65653374</v>
          </cell>
        </row>
        <row r="33911">
          <cell r="T33911">
            <v>18.723593260000001</v>
          </cell>
          <cell r="U33911">
            <v>37.713972699999999</v>
          </cell>
        </row>
        <row r="33912">
          <cell r="T33912">
            <v>18.690563000000001</v>
          </cell>
          <cell r="U33912">
            <v>37.713972699999999</v>
          </cell>
        </row>
        <row r="33913">
          <cell r="T33913">
            <v>18.68322294</v>
          </cell>
          <cell r="U33913">
            <v>37.728332450000003</v>
          </cell>
        </row>
        <row r="33914">
          <cell r="T33914">
            <v>18.741943410000001</v>
          </cell>
          <cell r="U33914">
            <v>37.68525322</v>
          </cell>
        </row>
        <row r="33915">
          <cell r="T33915">
            <v>18.716253200000001</v>
          </cell>
          <cell r="U33915">
            <v>37.713972699999999</v>
          </cell>
        </row>
        <row r="33916">
          <cell r="T33916">
            <v>18.74561344</v>
          </cell>
          <cell r="U33916">
            <v>37.65653374</v>
          </cell>
        </row>
        <row r="33917">
          <cell r="T33917">
            <v>18.738273379999999</v>
          </cell>
          <cell r="U33917">
            <v>37.68525322</v>
          </cell>
        </row>
        <row r="33918">
          <cell r="T33918">
            <v>18.694233029999999</v>
          </cell>
          <cell r="U33918">
            <v>37.713972699999999</v>
          </cell>
        </row>
        <row r="33919">
          <cell r="T33919">
            <v>18.697903050000001</v>
          </cell>
          <cell r="U33919">
            <v>37.721152580000002</v>
          </cell>
        </row>
        <row r="33920">
          <cell r="T33920">
            <v>18.741943410000001</v>
          </cell>
          <cell r="U33920">
            <v>37.65653374</v>
          </cell>
        </row>
        <row r="33921">
          <cell r="T33921">
            <v>18.760293560000001</v>
          </cell>
          <cell r="U33921">
            <v>37.620634379999998</v>
          </cell>
        </row>
        <row r="33922">
          <cell r="T33922">
            <v>18.730933319999998</v>
          </cell>
          <cell r="U33922">
            <v>37.68525322</v>
          </cell>
        </row>
        <row r="33923">
          <cell r="T33923">
            <v>18.723593260000001</v>
          </cell>
          <cell r="U33923">
            <v>37.68525322</v>
          </cell>
        </row>
        <row r="33924">
          <cell r="T33924">
            <v>18.719923229999999</v>
          </cell>
          <cell r="U33924">
            <v>37.699612960000003</v>
          </cell>
        </row>
        <row r="33925">
          <cell r="T33925">
            <v>18.785983770000001</v>
          </cell>
          <cell r="U33925">
            <v>37.627814260000001</v>
          </cell>
        </row>
        <row r="33926">
          <cell r="T33926">
            <v>18.723593260000001</v>
          </cell>
          <cell r="U33926">
            <v>37.713972699999999</v>
          </cell>
        </row>
        <row r="33927">
          <cell r="T33927">
            <v>18.77130365</v>
          </cell>
          <cell r="U33927">
            <v>37.627814260000001</v>
          </cell>
        </row>
        <row r="33928">
          <cell r="T33928">
            <v>18.741943410000001</v>
          </cell>
          <cell r="U33928">
            <v>37.68525322</v>
          </cell>
        </row>
        <row r="33929">
          <cell r="T33929">
            <v>18.785983770000001</v>
          </cell>
          <cell r="U33929">
            <v>37.634994130000003</v>
          </cell>
        </row>
        <row r="33930">
          <cell r="T33930">
            <v>18.723593260000001</v>
          </cell>
          <cell r="U33930">
            <v>37.692433090000002</v>
          </cell>
        </row>
        <row r="33931">
          <cell r="T33931">
            <v>18.782313739999999</v>
          </cell>
          <cell r="U33931">
            <v>37.634994130000003</v>
          </cell>
        </row>
        <row r="33932">
          <cell r="T33932">
            <v>18.800663889999999</v>
          </cell>
          <cell r="U33932">
            <v>37.613454509999997</v>
          </cell>
        </row>
        <row r="33933">
          <cell r="T33933">
            <v>18.778643710000001</v>
          </cell>
          <cell r="U33933">
            <v>37.663713610000002</v>
          </cell>
        </row>
        <row r="33934">
          <cell r="T33934">
            <v>18.760293560000001</v>
          </cell>
          <cell r="U33934">
            <v>37.670893479999997</v>
          </cell>
        </row>
        <row r="33935">
          <cell r="T33935">
            <v>18.72726329</v>
          </cell>
          <cell r="U33935">
            <v>37.721152580000002</v>
          </cell>
        </row>
        <row r="33936">
          <cell r="T33936">
            <v>18.72726329</v>
          </cell>
          <cell r="U33936">
            <v>37.721152580000002</v>
          </cell>
        </row>
        <row r="33937">
          <cell r="T33937">
            <v>18.767633620000002</v>
          </cell>
          <cell r="U33937">
            <v>37.65653374</v>
          </cell>
        </row>
        <row r="33938">
          <cell r="T33938">
            <v>18.760293560000001</v>
          </cell>
          <cell r="U33938">
            <v>37.642173999999997</v>
          </cell>
        </row>
        <row r="33939">
          <cell r="T33939">
            <v>18.741943410000001</v>
          </cell>
          <cell r="U33939">
            <v>37.68525322</v>
          </cell>
        </row>
        <row r="33940">
          <cell r="T33940">
            <v>18.73460335</v>
          </cell>
          <cell r="U33940">
            <v>37.699612960000003</v>
          </cell>
        </row>
        <row r="33941">
          <cell r="T33941">
            <v>18.767633620000002</v>
          </cell>
          <cell r="U33941">
            <v>37.649353869999999</v>
          </cell>
        </row>
        <row r="33942">
          <cell r="T33942">
            <v>18.72726329</v>
          </cell>
          <cell r="U33942">
            <v>37.68525322</v>
          </cell>
        </row>
        <row r="33943">
          <cell r="T33943">
            <v>18.723593260000001</v>
          </cell>
          <cell r="U33943">
            <v>37.68525322</v>
          </cell>
        </row>
        <row r="33944">
          <cell r="T33944">
            <v>18.738273379999999</v>
          </cell>
          <cell r="U33944">
            <v>37.670893479999997</v>
          </cell>
        </row>
        <row r="33945">
          <cell r="T33945">
            <v>18.756623529999999</v>
          </cell>
          <cell r="U33945">
            <v>37.663713610000002</v>
          </cell>
        </row>
        <row r="33946">
          <cell r="T33946">
            <v>18.716253200000001</v>
          </cell>
          <cell r="U33946">
            <v>37.692433090000002</v>
          </cell>
        </row>
        <row r="33947">
          <cell r="T33947">
            <v>18.749283470000002</v>
          </cell>
          <cell r="U33947">
            <v>37.642173999999997</v>
          </cell>
        </row>
        <row r="33948">
          <cell r="T33948">
            <v>18.756623529999999</v>
          </cell>
          <cell r="U33948">
            <v>37.649353869999999</v>
          </cell>
        </row>
        <row r="33949">
          <cell r="T33949">
            <v>18.697903050000001</v>
          </cell>
          <cell r="U33949">
            <v>37.721152580000002</v>
          </cell>
        </row>
        <row r="33950">
          <cell r="T33950">
            <v>18.690563000000001</v>
          </cell>
          <cell r="U33950">
            <v>37.68525322</v>
          </cell>
        </row>
        <row r="33951">
          <cell r="T33951">
            <v>18.70891314</v>
          </cell>
          <cell r="U33951">
            <v>37.68525322</v>
          </cell>
        </row>
        <row r="33952">
          <cell r="T33952">
            <v>18.705243110000001</v>
          </cell>
          <cell r="U33952">
            <v>37.692433090000002</v>
          </cell>
        </row>
        <row r="33953">
          <cell r="T33953">
            <v>18.719923229999999</v>
          </cell>
          <cell r="U33953">
            <v>37.65653374</v>
          </cell>
        </row>
        <row r="33954">
          <cell r="T33954">
            <v>18.716253200000001</v>
          </cell>
          <cell r="U33954">
            <v>37.663713610000002</v>
          </cell>
        </row>
        <row r="33955">
          <cell r="T33955">
            <v>18.738273379999999</v>
          </cell>
          <cell r="U33955">
            <v>37.627814260000001</v>
          </cell>
        </row>
        <row r="33956">
          <cell r="T33956">
            <v>18.672212850000001</v>
          </cell>
          <cell r="U33956">
            <v>37.713972699999999</v>
          </cell>
        </row>
        <row r="33957">
          <cell r="T33957">
            <v>18.694233029999999</v>
          </cell>
          <cell r="U33957">
            <v>37.692433090000002</v>
          </cell>
        </row>
        <row r="33958">
          <cell r="T33958">
            <v>18.679552910000002</v>
          </cell>
          <cell r="U33958">
            <v>37.68525322</v>
          </cell>
        </row>
        <row r="33959">
          <cell r="T33959">
            <v>18.690563000000001</v>
          </cell>
          <cell r="U33959">
            <v>37.68525322</v>
          </cell>
        </row>
        <row r="33960">
          <cell r="T33960">
            <v>18.694233029999999</v>
          </cell>
          <cell r="U33960">
            <v>37.692433090000002</v>
          </cell>
        </row>
        <row r="33961">
          <cell r="T33961">
            <v>18.712583169999998</v>
          </cell>
          <cell r="U33961">
            <v>37.68525322</v>
          </cell>
        </row>
        <row r="33962">
          <cell r="T33962">
            <v>18.712583169999998</v>
          </cell>
          <cell r="U33962">
            <v>37.670893479999997</v>
          </cell>
        </row>
        <row r="33963">
          <cell r="T33963">
            <v>18.712583169999998</v>
          </cell>
          <cell r="U33963">
            <v>37.68525322</v>
          </cell>
        </row>
        <row r="33964">
          <cell r="T33964">
            <v>18.72726329</v>
          </cell>
          <cell r="U33964">
            <v>37.670893479999997</v>
          </cell>
        </row>
        <row r="33965">
          <cell r="T33965">
            <v>18.7529535</v>
          </cell>
          <cell r="U33965">
            <v>37.65653374</v>
          </cell>
        </row>
        <row r="33966">
          <cell r="T33966">
            <v>18.7896538</v>
          </cell>
          <cell r="U33966">
            <v>37.613454509999997</v>
          </cell>
        </row>
        <row r="33967">
          <cell r="T33967">
            <v>18.785983770000001</v>
          </cell>
          <cell r="U33967">
            <v>37.599094770000001</v>
          </cell>
        </row>
        <row r="33968">
          <cell r="T33968">
            <v>18.70891314</v>
          </cell>
          <cell r="U33968">
            <v>37.68525322</v>
          </cell>
        </row>
        <row r="33969">
          <cell r="T33969">
            <v>18.705243110000001</v>
          </cell>
          <cell r="U33969">
            <v>37.721152580000002</v>
          </cell>
        </row>
        <row r="33970">
          <cell r="T33970">
            <v>18.690563000000001</v>
          </cell>
          <cell r="U33970">
            <v>37.699612960000003</v>
          </cell>
        </row>
        <row r="33971">
          <cell r="T33971">
            <v>18.73460335</v>
          </cell>
          <cell r="U33971">
            <v>37.649353869999999</v>
          </cell>
        </row>
        <row r="33972">
          <cell r="T33972">
            <v>18.760293560000001</v>
          </cell>
          <cell r="U33972">
            <v>37.613454509999997</v>
          </cell>
        </row>
        <row r="33973">
          <cell r="T33973">
            <v>18.716253200000001</v>
          </cell>
          <cell r="U33973">
            <v>37.68525322</v>
          </cell>
        </row>
        <row r="33974">
          <cell r="T33974">
            <v>18.778643710000001</v>
          </cell>
          <cell r="U33974">
            <v>37.620634379999998</v>
          </cell>
        </row>
        <row r="33975">
          <cell r="T33975">
            <v>18.741943410000001</v>
          </cell>
          <cell r="U33975">
            <v>37.678073349999998</v>
          </cell>
        </row>
        <row r="33976">
          <cell r="T33976">
            <v>18.719923229999999</v>
          </cell>
          <cell r="U33976">
            <v>37.692433090000002</v>
          </cell>
        </row>
        <row r="33977">
          <cell r="T33977">
            <v>18.716253200000001</v>
          </cell>
          <cell r="U33977">
            <v>37.692433090000002</v>
          </cell>
        </row>
        <row r="33978">
          <cell r="T33978">
            <v>18.741943410000001</v>
          </cell>
          <cell r="U33978">
            <v>37.642173999999997</v>
          </cell>
        </row>
        <row r="33979">
          <cell r="T33979">
            <v>18.72726329</v>
          </cell>
          <cell r="U33979">
            <v>37.692433090000002</v>
          </cell>
        </row>
        <row r="33980">
          <cell r="T33980">
            <v>18.723593260000001</v>
          </cell>
          <cell r="U33980">
            <v>37.670893479999997</v>
          </cell>
        </row>
        <row r="33981">
          <cell r="T33981">
            <v>18.763963589999999</v>
          </cell>
          <cell r="U33981">
            <v>37.634994130000003</v>
          </cell>
        </row>
        <row r="33982">
          <cell r="T33982">
            <v>18.730933319999998</v>
          </cell>
          <cell r="U33982">
            <v>37.68525322</v>
          </cell>
        </row>
        <row r="33983">
          <cell r="T33983">
            <v>18.741943410000001</v>
          </cell>
          <cell r="U33983">
            <v>37.68525322</v>
          </cell>
        </row>
        <row r="33984">
          <cell r="T33984">
            <v>18.77130365</v>
          </cell>
          <cell r="U33984">
            <v>37.65653374</v>
          </cell>
        </row>
        <row r="33985">
          <cell r="T33985">
            <v>18.74561344</v>
          </cell>
          <cell r="U33985">
            <v>37.65653374</v>
          </cell>
        </row>
        <row r="33986">
          <cell r="T33986">
            <v>18.778643710000001</v>
          </cell>
          <cell r="U33986">
            <v>37.613454509999997</v>
          </cell>
        </row>
        <row r="33987">
          <cell r="T33987">
            <v>18.72726329</v>
          </cell>
          <cell r="U33987">
            <v>37.670893479999997</v>
          </cell>
        </row>
        <row r="33988">
          <cell r="T33988">
            <v>18.723593260000001</v>
          </cell>
          <cell r="U33988">
            <v>37.68525322</v>
          </cell>
        </row>
        <row r="33989">
          <cell r="T33989">
            <v>18.730933319999998</v>
          </cell>
          <cell r="U33989">
            <v>37.670893479999997</v>
          </cell>
        </row>
        <row r="33990">
          <cell r="T33990">
            <v>18.7529535</v>
          </cell>
          <cell r="U33990">
            <v>37.627814260000001</v>
          </cell>
        </row>
        <row r="33991">
          <cell r="T33991">
            <v>18.756623529999999</v>
          </cell>
          <cell r="U33991">
            <v>37.627814260000001</v>
          </cell>
        </row>
        <row r="33992">
          <cell r="T33992">
            <v>18.730933319999998</v>
          </cell>
          <cell r="U33992">
            <v>37.663713610000002</v>
          </cell>
        </row>
        <row r="33993">
          <cell r="T33993">
            <v>18.782313739999999</v>
          </cell>
          <cell r="U33993">
            <v>37.620634379999998</v>
          </cell>
        </row>
        <row r="33994">
          <cell r="T33994">
            <v>18.763963589999999</v>
          </cell>
          <cell r="U33994">
            <v>37.620634379999998</v>
          </cell>
        </row>
        <row r="33995">
          <cell r="T33995">
            <v>18.7529535</v>
          </cell>
          <cell r="U33995">
            <v>37.65653374</v>
          </cell>
        </row>
        <row r="33996">
          <cell r="T33996">
            <v>18.738273379999999</v>
          </cell>
          <cell r="U33996">
            <v>37.670893479999997</v>
          </cell>
        </row>
        <row r="33997">
          <cell r="T33997">
            <v>18.730933319999998</v>
          </cell>
          <cell r="U33997">
            <v>37.65653374</v>
          </cell>
        </row>
        <row r="33998">
          <cell r="T33998">
            <v>18.701573079999999</v>
          </cell>
          <cell r="U33998">
            <v>37.68525322</v>
          </cell>
        </row>
        <row r="33999">
          <cell r="T33999">
            <v>18.756623529999999</v>
          </cell>
          <cell r="U33999">
            <v>37.620634379999998</v>
          </cell>
        </row>
        <row r="34000">
          <cell r="T34000">
            <v>18.730933319999998</v>
          </cell>
          <cell r="U34000">
            <v>37.670893479999997</v>
          </cell>
        </row>
        <row r="34001">
          <cell r="T34001">
            <v>18.74561344</v>
          </cell>
          <cell r="U34001">
            <v>37.634994130000003</v>
          </cell>
        </row>
        <row r="34002">
          <cell r="T34002">
            <v>18.712583169999998</v>
          </cell>
          <cell r="U34002">
            <v>37.678073349999998</v>
          </cell>
        </row>
        <row r="34003">
          <cell r="T34003">
            <v>18.738273379999999</v>
          </cell>
          <cell r="U34003">
            <v>37.634994130000003</v>
          </cell>
        </row>
        <row r="34004">
          <cell r="T34004">
            <v>18.74561344</v>
          </cell>
          <cell r="U34004">
            <v>37.613454509999997</v>
          </cell>
        </row>
        <row r="34005">
          <cell r="T34005">
            <v>18.72726329</v>
          </cell>
          <cell r="U34005">
            <v>37.65653374</v>
          </cell>
        </row>
        <row r="34006">
          <cell r="T34006">
            <v>18.705243110000001</v>
          </cell>
          <cell r="U34006">
            <v>37.642173999999997</v>
          </cell>
        </row>
        <row r="34007">
          <cell r="T34007">
            <v>18.672212850000001</v>
          </cell>
          <cell r="U34007">
            <v>37.68525322</v>
          </cell>
        </row>
        <row r="34008">
          <cell r="T34008">
            <v>18.74561344</v>
          </cell>
          <cell r="U34008">
            <v>37.613454509999997</v>
          </cell>
        </row>
        <row r="34009">
          <cell r="T34009">
            <v>18.749283470000002</v>
          </cell>
          <cell r="U34009">
            <v>37.627814260000001</v>
          </cell>
        </row>
        <row r="34010">
          <cell r="T34010">
            <v>18.716253200000001</v>
          </cell>
          <cell r="U34010">
            <v>37.65653374</v>
          </cell>
        </row>
        <row r="34011">
          <cell r="T34011">
            <v>18.738273379999999</v>
          </cell>
          <cell r="U34011">
            <v>37.642173999999997</v>
          </cell>
        </row>
        <row r="34012">
          <cell r="T34012">
            <v>18.719923229999999</v>
          </cell>
          <cell r="U34012">
            <v>37.649353869999999</v>
          </cell>
        </row>
        <row r="34013">
          <cell r="T34013">
            <v>18.668542819999999</v>
          </cell>
          <cell r="U34013">
            <v>37.699612960000003</v>
          </cell>
        </row>
        <row r="34014">
          <cell r="T34014">
            <v>18.72726329</v>
          </cell>
          <cell r="U34014">
            <v>37.606274640000002</v>
          </cell>
        </row>
        <row r="34015">
          <cell r="T34015">
            <v>18.694233029999999</v>
          </cell>
          <cell r="U34015">
            <v>37.670893479999997</v>
          </cell>
        </row>
        <row r="34016">
          <cell r="T34016">
            <v>18.749283470000002</v>
          </cell>
          <cell r="U34016">
            <v>37.584735029999997</v>
          </cell>
        </row>
        <row r="34017">
          <cell r="T34017">
            <v>18.738273379999999</v>
          </cell>
          <cell r="U34017">
            <v>37.584735029999997</v>
          </cell>
        </row>
        <row r="34018">
          <cell r="T34018">
            <v>18.738273379999999</v>
          </cell>
          <cell r="U34018">
            <v>37.634994130000003</v>
          </cell>
        </row>
        <row r="34019">
          <cell r="T34019">
            <v>18.719923229999999</v>
          </cell>
          <cell r="U34019">
            <v>37.627814260000001</v>
          </cell>
        </row>
        <row r="34020">
          <cell r="T34020">
            <v>18.749283470000002</v>
          </cell>
          <cell r="U34020">
            <v>37.606274640000002</v>
          </cell>
        </row>
        <row r="34021">
          <cell r="T34021">
            <v>18.738273379999999</v>
          </cell>
          <cell r="U34021">
            <v>37.634994130000003</v>
          </cell>
        </row>
        <row r="34022">
          <cell r="T34022">
            <v>18.716253200000001</v>
          </cell>
          <cell r="U34022">
            <v>37.649353869999999</v>
          </cell>
        </row>
        <row r="34023">
          <cell r="T34023">
            <v>18.697903050000001</v>
          </cell>
          <cell r="U34023">
            <v>37.642173999999997</v>
          </cell>
        </row>
        <row r="34024">
          <cell r="T34024">
            <v>18.760293560000001</v>
          </cell>
          <cell r="U34024">
            <v>37.577555160000003</v>
          </cell>
        </row>
        <row r="34025">
          <cell r="T34025">
            <v>18.697903050000001</v>
          </cell>
          <cell r="U34025">
            <v>37.65653374</v>
          </cell>
        </row>
        <row r="34026">
          <cell r="T34026">
            <v>18.74561344</v>
          </cell>
          <cell r="U34026">
            <v>37.591914899999999</v>
          </cell>
        </row>
        <row r="34027">
          <cell r="T34027">
            <v>18.686892969999999</v>
          </cell>
          <cell r="U34027">
            <v>37.678073349999998</v>
          </cell>
        </row>
        <row r="34028">
          <cell r="T34028">
            <v>18.690563000000001</v>
          </cell>
          <cell r="U34028">
            <v>37.68525322</v>
          </cell>
        </row>
        <row r="34029">
          <cell r="T34029">
            <v>18.730933319999998</v>
          </cell>
          <cell r="U34029">
            <v>37.599094770000001</v>
          </cell>
        </row>
        <row r="34030">
          <cell r="T34030">
            <v>18.679552910000002</v>
          </cell>
          <cell r="U34030">
            <v>37.65653374</v>
          </cell>
        </row>
        <row r="34031">
          <cell r="T34031">
            <v>18.686892969999999</v>
          </cell>
          <cell r="U34031">
            <v>37.649353869999999</v>
          </cell>
        </row>
        <row r="34032">
          <cell r="T34032">
            <v>18.66487279</v>
          </cell>
          <cell r="U34032">
            <v>37.68525322</v>
          </cell>
        </row>
        <row r="34033">
          <cell r="T34033">
            <v>18.672212850000001</v>
          </cell>
          <cell r="U34033">
            <v>37.670893479999997</v>
          </cell>
        </row>
        <row r="34034">
          <cell r="T34034">
            <v>18.723593260000001</v>
          </cell>
          <cell r="U34034">
            <v>37.634994130000003</v>
          </cell>
        </row>
        <row r="34035">
          <cell r="T34035">
            <v>18.741943410000001</v>
          </cell>
          <cell r="U34035">
            <v>37.570375290000001</v>
          </cell>
        </row>
        <row r="34036">
          <cell r="T34036">
            <v>18.70891314</v>
          </cell>
          <cell r="U34036">
            <v>37.634994130000003</v>
          </cell>
        </row>
        <row r="34037">
          <cell r="T34037">
            <v>18.70891314</v>
          </cell>
          <cell r="U34037">
            <v>37.634994130000003</v>
          </cell>
        </row>
        <row r="34038">
          <cell r="T34038">
            <v>18.730933319999998</v>
          </cell>
          <cell r="U34038">
            <v>37.649353869999999</v>
          </cell>
        </row>
        <row r="34039">
          <cell r="T34039">
            <v>18.697903050000001</v>
          </cell>
          <cell r="U34039">
            <v>37.65653374</v>
          </cell>
        </row>
        <row r="34040">
          <cell r="T34040">
            <v>18.730933319999998</v>
          </cell>
          <cell r="U34040">
            <v>37.65653374</v>
          </cell>
        </row>
        <row r="34041">
          <cell r="T34041">
            <v>18.782313739999999</v>
          </cell>
          <cell r="U34041">
            <v>37.577555160000003</v>
          </cell>
        </row>
        <row r="34042">
          <cell r="T34042">
            <v>18.760293560000001</v>
          </cell>
          <cell r="U34042">
            <v>37.599094770000001</v>
          </cell>
        </row>
        <row r="34043">
          <cell r="T34043">
            <v>18.741943410000001</v>
          </cell>
          <cell r="U34043">
            <v>37.613454509999997</v>
          </cell>
        </row>
        <row r="34044">
          <cell r="T34044">
            <v>18.72726329</v>
          </cell>
          <cell r="U34044">
            <v>37.627814260000001</v>
          </cell>
        </row>
        <row r="34045">
          <cell r="T34045">
            <v>18.690563000000001</v>
          </cell>
          <cell r="U34045">
            <v>37.68525322</v>
          </cell>
        </row>
        <row r="34046">
          <cell r="T34046">
            <v>18.716253200000001</v>
          </cell>
          <cell r="U34046">
            <v>37.65653374</v>
          </cell>
        </row>
        <row r="34047">
          <cell r="T34047">
            <v>18.7529535</v>
          </cell>
          <cell r="U34047">
            <v>37.613454509999997</v>
          </cell>
        </row>
        <row r="34048">
          <cell r="T34048">
            <v>18.756623529999999</v>
          </cell>
          <cell r="U34048">
            <v>37.613454509999997</v>
          </cell>
        </row>
        <row r="34049">
          <cell r="T34049">
            <v>18.719923229999999</v>
          </cell>
          <cell r="U34049">
            <v>37.663713610000002</v>
          </cell>
        </row>
        <row r="34050">
          <cell r="T34050">
            <v>18.697903050000001</v>
          </cell>
          <cell r="U34050">
            <v>37.670893479999997</v>
          </cell>
        </row>
        <row r="34051">
          <cell r="T34051">
            <v>18.763963589999999</v>
          </cell>
          <cell r="U34051">
            <v>37.570375290000001</v>
          </cell>
        </row>
        <row r="34052">
          <cell r="T34052">
            <v>18.785983770000001</v>
          </cell>
          <cell r="U34052">
            <v>37.541655810000002</v>
          </cell>
        </row>
        <row r="34053">
          <cell r="T34053">
            <v>18.694233029999999</v>
          </cell>
          <cell r="U34053">
            <v>37.678073349999998</v>
          </cell>
        </row>
        <row r="34054">
          <cell r="T34054">
            <v>18.72726329</v>
          </cell>
          <cell r="U34054">
            <v>37.606274640000002</v>
          </cell>
        </row>
        <row r="34055">
          <cell r="T34055">
            <v>18.730933319999998</v>
          </cell>
          <cell r="U34055">
            <v>37.627814260000001</v>
          </cell>
        </row>
        <row r="34056">
          <cell r="T34056">
            <v>18.72726329</v>
          </cell>
          <cell r="U34056">
            <v>37.627814260000001</v>
          </cell>
        </row>
        <row r="34057">
          <cell r="T34057">
            <v>18.70891314</v>
          </cell>
          <cell r="U34057">
            <v>37.642173999999997</v>
          </cell>
        </row>
        <row r="34058">
          <cell r="T34058">
            <v>18.756623529999999</v>
          </cell>
          <cell r="U34058">
            <v>37.584735029999997</v>
          </cell>
        </row>
        <row r="34059">
          <cell r="T34059">
            <v>18.738273379999999</v>
          </cell>
          <cell r="U34059">
            <v>37.599094770000001</v>
          </cell>
        </row>
        <row r="34060">
          <cell r="T34060">
            <v>18.730933319999998</v>
          </cell>
          <cell r="U34060">
            <v>37.606274640000002</v>
          </cell>
        </row>
        <row r="34061">
          <cell r="T34061">
            <v>18.73460335</v>
          </cell>
          <cell r="U34061">
            <v>37.584735029999997</v>
          </cell>
        </row>
        <row r="34062">
          <cell r="T34062">
            <v>18.697903050000001</v>
          </cell>
          <cell r="U34062">
            <v>37.649353869999999</v>
          </cell>
        </row>
        <row r="34063">
          <cell r="T34063">
            <v>18.719923229999999</v>
          </cell>
          <cell r="U34063">
            <v>37.634994130000003</v>
          </cell>
        </row>
        <row r="34064">
          <cell r="T34064">
            <v>18.705243110000001</v>
          </cell>
          <cell r="U34064">
            <v>37.620634379999998</v>
          </cell>
        </row>
        <row r="34065">
          <cell r="T34065">
            <v>18.70891314</v>
          </cell>
          <cell r="U34065">
            <v>37.606274640000002</v>
          </cell>
        </row>
        <row r="34066">
          <cell r="T34066">
            <v>18.723593260000001</v>
          </cell>
          <cell r="U34066">
            <v>37.599094770000001</v>
          </cell>
        </row>
        <row r="34067">
          <cell r="T34067">
            <v>18.719923229999999</v>
          </cell>
          <cell r="U34067">
            <v>37.613454509999997</v>
          </cell>
        </row>
        <row r="34068">
          <cell r="T34068">
            <v>18.66487279</v>
          </cell>
          <cell r="U34068">
            <v>37.663713610000002</v>
          </cell>
        </row>
        <row r="34069">
          <cell r="T34069">
            <v>18.72726329</v>
          </cell>
          <cell r="U34069">
            <v>37.570375290000001</v>
          </cell>
        </row>
        <row r="34070">
          <cell r="T34070">
            <v>18.690563000000001</v>
          </cell>
          <cell r="U34070">
            <v>37.642173999999997</v>
          </cell>
        </row>
        <row r="34071">
          <cell r="T34071">
            <v>18.661202759999998</v>
          </cell>
          <cell r="U34071">
            <v>37.663713610000002</v>
          </cell>
        </row>
        <row r="34072">
          <cell r="T34072">
            <v>18.716253200000001</v>
          </cell>
          <cell r="U34072">
            <v>37.591914899999999</v>
          </cell>
        </row>
        <row r="34073">
          <cell r="T34073">
            <v>18.712583169999998</v>
          </cell>
          <cell r="U34073">
            <v>37.613454509999997</v>
          </cell>
        </row>
        <row r="34074">
          <cell r="T34074">
            <v>18.690563000000001</v>
          </cell>
          <cell r="U34074">
            <v>37.642173999999997</v>
          </cell>
        </row>
        <row r="34075">
          <cell r="T34075">
            <v>18.712583169999998</v>
          </cell>
          <cell r="U34075">
            <v>37.627814260000001</v>
          </cell>
        </row>
        <row r="34076">
          <cell r="T34076">
            <v>18.701573079999999</v>
          </cell>
          <cell r="U34076">
            <v>37.613454509999997</v>
          </cell>
        </row>
        <row r="34077">
          <cell r="T34077">
            <v>18.690563000000001</v>
          </cell>
          <cell r="U34077">
            <v>37.634994130000003</v>
          </cell>
        </row>
        <row r="34078">
          <cell r="T34078">
            <v>18.679552910000002</v>
          </cell>
          <cell r="U34078">
            <v>37.627814260000001</v>
          </cell>
        </row>
        <row r="34079">
          <cell r="T34079">
            <v>18.719923229999999</v>
          </cell>
          <cell r="U34079">
            <v>37.577555160000003</v>
          </cell>
        </row>
        <row r="34080">
          <cell r="T34080">
            <v>18.697903050000001</v>
          </cell>
          <cell r="U34080">
            <v>37.584735029999997</v>
          </cell>
        </row>
        <row r="34081">
          <cell r="T34081">
            <v>18.712583169999998</v>
          </cell>
          <cell r="U34081">
            <v>37.577555160000003</v>
          </cell>
        </row>
        <row r="34082">
          <cell r="T34082">
            <v>18.697903050000001</v>
          </cell>
          <cell r="U34082">
            <v>37.606274640000002</v>
          </cell>
        </row>
        <row r="34083">
          <cell r="T34083">
            <v>18.723593260000001</v>
          </cell>
          <cell r="U34083">
            <v>37.591914899999999</v>
          </cell>
        </row>
        <row r="34084">
          <cell r="T34084">
            <v>18.705243110000001</v>
          </cell>
          <cell r="U34084">
            <v>37.599094770000001</v>
          </cell>
        </row>
        <row r="34085">
          <cell r="T34085">
            <v>18.719923229999999</v>
          </cell>
          <cell r="U34085">
            <v>37.584735029999997</v>
          </cell>
        </row>
        <row r="34086">
          <cell r="T34086">
            <v>18.68322294</v>
          </cell>
          <cell r="U34086">
            <v>37.642173999999997</v>
          </cell>
        </row>
        <row r="34087">
          <cell r="T34087">
            <v>18.749283470000002</v>
          </cell>
          <cell r="U34087">
            <v>37.570375290000001</v>
          </cell>
        </row>
        <row r="34088">
          <cell r="T34088">
            <v>18.741943410000001</v>
          </cell>
          <cell r="U34088">
            <v>37.613454509999997</v>
          </cell>
        </row>
        <row r="34089">
          <cell r="T34089">
            <v>18.68322294</v>
          </cell>
          <cell r="U34089">
            <v>37.634994130000003</v>
          </cell>
        </row>
        <row r="34090">
          <cell r="T34090">
            <v>18.760293560000001</v>
          </cell>
          <cell r="U34090">
            <v>37.548835680000003</v>
          </cell>
        </row>
        <row r="34091">
          <cell r="T34091">
            <v>18.716253200000001</v>
          </cell>
          <cell r="U34091">
            <v>37.613454509999997</v>
          </cell>
        </row>
        <row r="34092">
          <cell r="T34092">
            <v>18.77130365</v>
          </cell>
          <cell r="U34092">
            <v>37.548835680000003</v>
          </cell>
        </row>
        <row r="34093">
          <cell r="T34093">
            <v>18.73460335</v>
          </cell>
          <cell r="U34093">
            <v>37.613454509999997</v>
          </cell>
        </row>
        <row r="34094">
          <cell r="T34094">
            <v>18.756623529999999</v>
          </cell>
          <cell r="U34094">
            <v>37.570375290000001</v>
          </cell>
        </row>
        <row r="34095">
          <cell r="T34095">
            <v>18.756623529999999</v>
          </cell>
          <cell r="U34095">
            <v>37.577555160000003</v>
          </cell>
        </row>
        <row r="34096">
          <cell r="T34096">
            <v>18.723593260000001</v>
          </cell>
          <cell r="U34096">
            <v>37.599094770000001</v>
          </cell>
        </row>
        <row r="34097">
          <cell r="T34097">
            <v>18.723593260000001</v>
          </cell>
          <cell r="U34097">
            <v>37.606274640000002</v>
          </cell>
        </row>
        <row r="34098">
          <cell r="T34098">
            <v>18.730933319999998</v>
          </cell>
          <cell r="U34098">
            <v>37.556015549999998</v>
          </cell>
        </row>
        <row r="34099">
          <cell r="T34099">
            <v>18.697903050000001</v>
          </cell>
          <cell r="U34099">
            <v>37.620634379999998</v>
          </cell>
        </row>
        <row r="34100">
          <cell r="T34100">
            <v>18.716253200000001</v>
          </cell>
          <cell r="U34100">
            <v>37.613454509999997</v>
          </cell>
        </row>
        <row r="34101">
          <cell r="T34101">
            <v>18.712583169999998</v>
          </cell>
          <cell r="U34101">
            <v>37.599094770000001</v>
          </cell>
        </row>
        <row r="34102">
          <cell r="T34102">
            <v>18.701573079999999</v>
          </cell>
          <cell r="U34102">
            <v>37.620634379999998</v>
          </cell>
        </row>
        <row r="34103">
          <cell r="T34103">
            <v>18.7529535</v>
          </cell>
          <cell r="U34103">
            <v>37.548835680000003</v>
          </cell>
        </row>
        <row r="34104">
          <cell r="T34104">
            <v>18.716253200000001</v>
          </cell>
          <cell r="U34104">
            <v>37.570375290000001</v>
          </cell>
        </row>
        <row r="34105">
          <cell r="T34105">
            <v>18.697903050000001</v>
          </cell>
          <cell r="U34105">
            <v>37.599094770000001</v>
          </cell>
        </row>
        <row r="34106">
          <cell r="T34106">
            <v>18.65753273</v>
          </cell>
          <cell r="U34106">
            <v>37.649353869999999</v>
          </cell>
        </row>
        <row r="34107">
          <cell r="T34107">
            <v>18.70891314</v>
          </cell>
          <cell r="U34107">
            <v>37.577555160000003</v>
          </cell>
        </row>
        <row r="34108">
          <cell r="T34108">
            <v>18.705243110000001</v>
          </cell>
          <cell r="U34108">
            <v>37.56319542</v>
          </cell>
        </row>
        <row r="34109">
          <cell r="T34109">
            <v>18.705243110000001</v>
          </cell>
          <cell r="U34109">
            <v>37.556015549999998</v>
          </cell>
        </row>
        <row r="34110">
          <cell r="T34110">
            <v>18.70891314</v>
          </cell>
          <cell r="U34110">
            <v>37.570375290000001</v>
          </cell>
        </row>
        <row r="34111">
          <cell r="T34111">
            <v>18.694233029999999</v>
          </cell>
          <cell r="U34111">
            <v>37.599094770000001</v>
          </cell>
        </row>
        <row r="34112">
          <cell r="T34112">
            <v>18.67588288</v>
          </cell>
          <cell r="U34112">
            <v>37.613454509999997</v>
          </cell>
        </row>
        <row r="34113">
          <cell r="T34113">
            <v>18.72726329</v>
          </cell>
          <cell r="U34113">
            <v>37.556015549999998</v>
          </cell>
        </row>
        <row r="34114">
          <cell r="T34114">
            <v>18.701573079999999</v>
          </cell>
          <cell r="U34114">
            <v>37.570375290000001</v>
          </cell>
        </row>
        <row r="34115">
          <cell r="T34115">
            <v>18.697903050000001</v>
          </cell>
          <cell r="U34115">
            <v>37.584735029999997</v>
          </cell>
        </row>
        <row r="34116">
          <cell r="T34116">
            <v>18.72726329</v>
          </cell>
          <cell r="U34116">
            <v>37.541655810000002</v>
          </cell>
        </row>
        <row r="34117">
          <cell r="T34117">
            <v>18.686892969999999</v>
          </cell>
          <cell r="U34117">
            <v>37.606274640000002</v>
          </cell>
        </row>
        <row r="34118">
          <cell r="T34118">
            <v>18.701573079999999</v>
          </cell>
          <cell r="U34118">
            <v>37.556015549999998</v>
          </cell>
        </row>
        <row r="34119">
          <cell r="T34119">
            <v>18.650192669999999</v>
          </cell>
          <cell r="U34119">
            <v>37.627814260000001</v>
          </cell>
        </row>
        <row r="34120">
          <cell r="T34120">
            <v>18.694233029999999</v>
          </cell>
          <cell r="U34120">
            <v>37.570375290000001</v>
          </cell>
        </row>
        <row r="34121">
          <cell r="T34121">
            <v>18.701573079999999</v>
          </cell>
          <cell r="U34121">
            <v>37.520116190000003</v>
          </cell>
        </row>
        <row r="34122">
          <cell r="T34122">
            <v>18.668542819999999</v>
          </cell>
          <cell r="U34122">
            <v>37.599094770000001</v>
          </cell>
        </row>
        <row r="34123">
          <cell r="T34123">
            <v>18.661202759999998</v>
          </cell>
          <cell r="U34123">
            <v>37.599094770000001</v>
          </cell>
        </row>
        <row r="34124">
          <cell r="T34124">
            <v>18.661202759999998</v>
          </cell>
          <cell r="U34124">
            <v>37.599094770000001</v>
          </cell>
        </row>
        <row r="34125">
          <cell r="T34125">
            <v>18.690563000000001</v>
          </cell>
          <cell r="U34125">
            <v>37.570375290000001</v>
          </cell>
        </row>
        <row r="34126">
          <cell r="T34126">
            <v>18.68322294</v>
          </cell>
          <cell r="U34126">
            <v>37.584735029999997</v>
          </cell>
        </row>
        <row r="34127">
          <cell r="T34127">
            <v>18.70891314</v>
          </cell>
          <cell r="U34127">
            <v>37.548835680000003</v>
          </cell>
        </row>
        <row r="34128">
          <cell r="T34128">
            <v>18.650192669999999</v>
          </cell>
          <cell r="U34128">
            <v>37.556015549999998</v>
          </cell>
        </row>
        <row r="34129">
          <cell r="T34129">
            <v>18.661202759999998</v>
          </cell>
          <cell r="U34129">
            <v>37.599094770000001</v>
          </cell>
        </row>
        <row r="34130">
          <cell r="T34130">
            <v>18.668542819999999</v>
          </cell>
          <cell r="U34130">
            <v>37.541655810000002</v>
          </cell>
        </row>
        <row r="34131">
          <cell r="T34131">
            <v>18.642852609999998</v>
          </cell>
          <cell r="U34131">
            <v>37.599094770000001</v>
          </cell>
        </row>
        <row r="34132">
          <cell r="T34132">
            <v>18.653862700000001</v>
          </cell>
          <cell r="U34132">
            <v>37.570375290000001</v>
          </cell>
        </row>
        <row r="34133">
          <cell r="T34133">
            <v>18.635512550000001</v>
          </cell>
          <cell r="U34133">
            <v>37.591914899999999</v>
          </cell>
        </row>
        <row r="34134">
          <cell r="T34134">
            <v>18.701573079999999</v>
          </cell>
          <cell r="U34134">
            <v>37.527296059999998</v>
          </cell>
        </row>
        <row r="34135">
          <cell r="T34135">
            <v>18.690563000000001</v>
          </cell>
          <cell r="U34135">
            <v>37.53447594</v>
          </cell>
        </row>
        <row r="34136">
          <cell r="T34136">
            <v>18.668542819999999</v>
          </cell>
          <cell r="U34136">
            <v>37.56319542</v>
          </cell>
        </row>
        <row r="34137">
          <cell r="T34137">
            <v>18.650192669999999</v>
          </cell>
          <cell r="U34137">
            <v>37.599094770000001</v>
          </cell>
        </row>
        <row r="34138">
          <cell r="T34138">
            <v>18.650192669999999</v>
          </cell>
          <cell r="U34138">
            <v>37.606274640000002</v>
          </cell>
        </row>
        <row r="34139">
          <cell r="T34139">
            <v>18.63918258</v>
          </cell>
          <cell r="U34139">
            <v>37.570375290000001</v>
          </cell>
        </row>
        <row r="34140">
          <cell r="T34140">
            <v>18.642852609999998</v>
          </cell>
          <cell r="U34140">
            <v>37.591914899999999</v>
          </cell>
        </row>
        <row r="34141">
          <cell r="T34141">
            <v>18.65753273</v>
          </cell>
          <cell r="U34141">
            <v>37.577555160000003</v>
          </cell>
        </row>
        <row r="34142">
          <cell r="T34142">
            <v>18.642852609999998</v>
          </cell>
          <cell r="U34142">
            <v>37.613454509999997</v>
          </cell>
        </row>
        <row r="34143">
          <cell r="T34143">
            <v>18.697903050000001</v>
          </cell>
          <cell r="U34143">
            <v>37.520116190000003</v>
          </cell>
        </row>
        <row r="34144">
          <cell r="T34144">
            <v>18.650192669999999</v>
          </cell>
          <cell r="U34144">
            <v>37.599094770000001</v>
          </cell>
        </row>
        <row r="34145">
          <cell r="T34145">
            <v>18.642852609999998</v>
          </cell>
          <cell r="U34145">
            <v>37.584735029999997</v>
          </cell>
        </row>
        <row r="34146">
          <cell r="T34146">
            <v>18.701573079999999</v>
          </cell>
          <cell r="U34146">
            <v>37.512936320000001</v>
          </cell>
        </row>
        <row r="34147">
          <cell r="T34147">
            <v>18.70891314</v>
          </cell>
          <cell r="U34147">
            <v>37.498576579999998</v>
          </cell>
        </row>
        <row r="34148">
          <cell r="T34148">
            <v>18.70891314</v>
          </cell>
          <cell r="U34148">
            <v>37.498576579999998</v>
          </cell>
        </row>
        <row r="34149">
          <cell r="T34149">
            <v>18.66487279</v>
          </cell>
          <cell r="U34149">
            <v>37.577555160000003</v>
          </cell>
        </row>
        <row r="34150">
          <cell r="T34150">
            <v>18.712583169999998</v>
          </cell>
          <cell r="U34150">
            <v>37.498576579999998</v>
          </cell>
        </row>
        <row r="34151">
          <cell r="T34151">
            <v>18.672212850000001</v>
          </cell>
          <cell r="U34151">
            <v>37.541655810000002</v>
          </cell>
        </row>
        <row r="34152">
          <cell r="T34152">
            <v>18.66487279</v>
          </cell>
          <cell r="U34152">
            <v>37.570375290000001</v>
          </cell>
        </row>
        <row r="34153">
          <cell r="T34153">
            <v>18.716253200000001</v>
          </cell>
          <cell r="U34153">
            <v>37.498576579999998</v>
          </cell>
        </row>
        <row r="34154">
          <cell r="T34154">
            <v>18.719923229999999</v>
          </cell>
          <cell r="U34154">
            <v>37.50575645</v>
          </cell>
        </row>
        <row r="34155">
          <cell r="T34155">
            <v>18.68322294</v>
          </cell>
          <cell r="U34155">
            <v>37.556015549999998</v>
          </cell>
        </row>
        <row r="34156">
          <cell r="T34156">
            <v>18.679552910000002</v>
          </cell>
          <cell r="U34156">
            <v>37.541655810000002</v>
          </cell>
        </row>
        <row r="34157">
          <cell r="T34157">
            <v>18.67588288</v>
          </cell>
          <cell r="U34157">
            <v>37.56319542</v>
          </cell>
        </row>
        <row r="34158">
          <cell r="T34158">
            <v>18.65753273</v>
          </cell>
          <cell r="U34158">
            <v>37.591914899999999</v>
          </cell>
        </row>
        <row r="34159">
          <cell r="T34159">
            <v>18.701573079999999</v>
          </cell>
          <cell r="U34159">
            <v>37.50575645</v>
          </cell>
        </row>
        <row r="34160">
          <cell r="T34160">
            <v>18.66487279</v>
          </cell>
          <cell r="U34160">
            <v>37.56319542</v>
          </cell>
        </row>
        <row r="34161">
          <cell r="T34161">
            <v>18.646522640000001</v>
          </cell>
          <cell r="U34161">
            <v>37.577555160000003</v>
          </cell>
        </row>
        <row r="34162">
          <cell r="T34162">
            <v>18.68322294</v>
          </cell>
          <cell r="U34162">
            <v>37.512936320000001</v>
          </cell>
        </row>
        <row r="34163">
          <cell r="T34163">
            <v>18.653862700000001</v>
          </cell>
          <cell r="U34163">
            <v>37.570375290000001</v>
          </cell>
        </row>
        <row r="34164">
          <cell r="T34164">
            <v>18.628172490000001</v>
          </cell>
          <cell r="U34164">
            <v>37.599094770000001</v>
          </cell>
        </row>
        <row r="34165">
          <cell r="T34165">
            <v>18.65753273</v>
          </cell>
          <cell r="U34165">
            <v>37.548835680000003</v>
          </cell>
        </row>
        <row r="34166">
          <cell r="T34166">
            <v>18.635512550000001</v>
          </cell>
          <cell r="U34166">
            <v>37.570375290000001</v>
          </cell>
        </row>
        <row r="34167">
          <cell r="T34167">
            <v>18.617162400000002</v>
          </cell>
          <cell r="U34167">
            <v>37.591914899999999</v>
          </cell>
        </row>
        <row r="34168">
          <cell r="T34168">
            <v>18.672212850000001</v>
          </cell>
          <cell r="U34168">
            <v>37.520116190000003</v>
          </cell>
        </row>
        <row r="34169">
          <cell r="T34169">
            <v>18.668542819999999</v>
          </cell>
          <cell r="U34169">
            <v>37.541655810000002</v>
          </cell>
        </row>
        <row r="34170">
          <cell r="T34170">
            <v>18.697903050000001</v>
          </cell>
          <cell r="U34170">
            <v>37.498576579999998</v>
          </cell>
        </row>
        <row r="34171">
          <cell r="T34171">
            <v>18.672212850000001</v>
          </cell>
          <cell r="U34171">
            <v>37.527296059999998</v>
          </cell>
        </row>
        <row r="34172">
          <cell r="T34172">
            <v>18.642852609999998</v>
          </cell>
          <cell r="U34172">
            <v>37.584735029999997</v>
          </cell>
        </row>
        <row r="34173">
          <cell r="T34173">
            <v>18.65753273</v>
          </cell>
          <cell r="U34173">
            <v>37.556015549999998</v>
          </cell>
        </row>
        <row r="34174">
          <cell r="T34174">
            <v>18.650192669999999</v>
          </cell>
          <cell r="U34174">
            <v>37.570375290000001</v>
          </cell>
        </row>
        <row r="34175">
          <cell r="T34175">
            <v>18.679552910000002</v>
          </cell>
          <cell r="U34175">
            <v>37.541655810000002</v>
          </cell>
        </row>
        <row r="34176">
          <cell r="T34176">
            <v>18.661202759999998</v>
          </cell>
          <cell r="U34176">
            <v>37.584735029999997</v>
          </cell>
        </row>
        <row r="34177">
          <cell r="T34177">
            <v>18.719923229999999</v>
          </cell>
          <cell r="U34177">
            <v>37.498576579999998</v>
          </cell>
        </row>
        <row r="34178">
          <cell r="T34178">
            <v>18.694233029999999</v>
          </cell>
          <cell r="U34178">
            <v>37.548835680000003</v>
          </cell>
        </row>
        <row r="34179">
          <cell r="T34179">
            <v>18.73460335</v>
          </cell>
          <cell r="U34179">
            <v>37.512936320000001</v>
          </cell>
        </row>
        <row r="34180">
          <cell r="T34180">
            <v>18.738273379999999</v>
          </cell>
          <cell r="U34180">
            <v>37.50575645</v>
          </cell>
        </row>
        <row r="34181">
          <cell r="T34181">
            <v>18.66487279</v>
          </cell>
          <cell r="U34181">
            <v>37.599094770000001</v>
          </cell>
        </row>
        <row r="34182">
          <cell r="T34182">
            <v>18.66487279</v>
          </cell>
          <cell r="U34182">
            <v>37.556015549999998</v>
          </cell>
        </row>
        <row r="34183">
          <cell r="T34183">
            <v>18.694233029999999</v>
          </cell>
          <cell r="U34183">
            <v>37.541655810000002</v>
          </cell>
        </row>
        <row r="34184">
          <cell r="T34184">
            <v>18.697903050000001</v>
          </cell>
          <cell r="U34184">
            <v>37.512936320000001</v>
          </cell>
        </row>
        <row r="34185">
          <cell r="T34185">
            <v>18.697903050000001</v>
          </cell>
          <cell r="U34185">
            <v>37.520116190000003</v>
          </cell>
        </row>
        <row r="34186">
          <cell r="T34186">
            <v>18.642852609999998</v>
          </cell>
          <cell r="U34186">
            <v>37.56319542</v>
          </cell>
        </row>
        <row r="34187">
          <cell r="T34187">
            <v>18.70891314</v>
          </cell>
          <cell r="U34187">
            <v>37.498576579999998</v>
          </cell>
        </row>
        <row r="34188">
          <cell r="T34188">
            <v>18.635512550000001</v>
          </cell>
          <cell r="U34188">
            <v>37.584735029999997</v>
          </cell>
        </row>
        <row r="34189">
          <cell r="T34189">
            <v>18.635512550000001</v>
          </cell>
          <cell r="U34189">
            <v>37.599094770000001</v>
          </cell>
        </row>
        <row r="34190">
          <cell r="T34190">
            <v>18.672212850000001</v>
          </cell>
          <cell r="U34190">
            <v>37.556015549999998</v>
          </cell>
        </row>
        <row r="34191">
          <cell r="T34191">
            <v>18.672212850000001</v>
          </cell>
          <cell r="U34191">
            <v>37.527296059999998</v>
          </cell>
        </row>
        <row r="34192">
          <cell r="T34192">
            <v>18.668542819999999</v>
          </cell>
          <cell r="U34192">
            <v>37.56319542</v>
          </cell>
        </row>
        <row r="34193">
          <cell r="T34193">
            <v>18.668542819999999</v>
          </cell>
          <cell r="U34193">
            <v>37.548835680000003</v>
          </cell>
        </row>
        <row r="34194">
          <cell r="T34194">
            <v>18.68322294</v>
          </cell>
          <cell r="U34194">
            <v>37.512936320000001</v>
          </cell>
        </row>
        <row r="34195">
          <cell r="T34195">
            <v>18.697903050000001</v>
          </cell>
          <cell r="U34195">
            <v>37.512936320000001</v>
          </cell>
        </row>
        <row r="34196">
          <cell r="T34196">
            <v>18.631842519999999</v>
          </cell>
          <cell r="U34196">
            <v>37.577555160000003</v>
          </cell>
        </row>
        <row r="34197">
          <cell r="T34197">
            <v>18.690563000000001</v>
          </cell>
          <cell r="U34197">
            <v>37.527296059999998</v>
          </cell>
        </row>
        <row r="34198">
          <cell r="T34198">
            <v>18.719923229999999</v>
          </cell>
          <cell r="U34198">
            <v>37.491396709999997</v>
          </cell>
        </row>
        <row r="34199">
          <cell r="T34199">
            <v>18.705243110000001</v>
          </cell>
          <cell r="U34199">
            <v>37.512936320000001</v>
          </cell>
        </row>
        <row r="34200">
          <cell r="T34200">
            <v>18.716253200000001</v>
          </cell>
          <cell r="U34200">
            <v>37.484216840000002</v>
          </cell>
        </row>
        <row r="34201">
          <cell r="T34201">
            <v>18.68322294</v>
          </cell>
          <cell r="U34201">
            <v>37.512936320000001</v>
          </cell>
        </row>
        <row r="34202">
          <cell r="T34202">
            <v>18.672212850000001</v>
          </cell>
          <cell r="U34202">
            <v>37.512936320000001</v>
          </cell>
        </row>
        <row r="34203">
          <cell r="T34203">
            <v>18.672212850000001</v>
          </cell>
          <cell r="U34203">
            <v>37.541655810000002</v>
          </cell>
        </row>
        <row r="34204">
          <cell r="T34204">
            <v>18.63918258</v>
          </cell>
          <cell r="U34204">
            <v>37.584735029999997</v>
          </cell>
        </row>
        <row r="34205">
          <cell r="T34205">
            <v>18.686892969999999</v>
          </cell>
          <cell r="U34205">
            <v>37.491396709999997</v>
          </cell>
        </row>
        <row r="34206">
          <cell r="T34206">
            <v>18.66487279</v>
          </cell>
          <cell r="U34206">
            <v>37.512936320000001</v>
          </cell>
        </row>
        <row r="34207">
          <cell r="T34207">
            <v>18.628172490000001</v>
          </cell>
          <cell r="U34207">
            <v>37.556015549999998</v>
          </cell>
        </row>
        <row r="34208">
          <cell r="T34208">
            <v>18.617162400000002</v>
          </cell>
          <cell r="U34208">
            <v>37.56319542</v>
          </cell>
        </row>
        <row r="34209">
          <cell r="T34209">
            <v>18.650192669999999</v>
          </cell>
          <cell r="U34209">
            <v>37.491396709999997</v>
          </cell>
        </row>
        <row r="34210">
          <cell r="T34210">
            <v>18.635512550000001</v>
          </cell>
          <cell r="U34210">
            <v>37.527296059999998</v>
          </cell>
        </row>
        <row r="34211">
          <cell r="T34211">
            <v>18.650192669999999</v>
          </cell>
          <cell r="U34211">
            <v>37.670893479999997</v>
          </cell>
        </row>
        <row r="34212">
          <cell r="T34212">
            <v>18.63918258</v>
          </cell>
          <cell r="U34212">
            <v>37.65653374</v>
          </cell>
        </row>
        <row r="34213">
          <cell r="T34213">
            <v>18.635512550000001</v>
          </cell>
          <cell r="U34213">
            <v>37.663713610000002</v>
          </cell>
        </row>
        <row r="34214">
          <cell r="T34214">
            <v>18.65753273</v>
          </cell>
          <cell r="U34214">
            <v>37.649353869999999</v>
          </cell>
        </row>
        <row r="34215">
          <cell r="T34215">
            <v>18.63918258</v>
          </cell>
          <cell r="U34215">
            <v>37.692433090000002</v>
          </cell>
        </row>
        <row r="34216">
          <cell r="T34216">
            <v>18.68322294</v>
          </cell>
          <cell r="U34216">
            <v>37.634994130000003</v>
          </cell>
        </row>
        <row r="34217">
          <cell r="T34217">
            <v>18.679552910000002</v>
          </cell>
          <cell r="U34217">
            <v>37.642173999999997</v>
          </cell>
        </row>
        <row r="34218">
          <cell r="T34218">
            <v>18.668542819999999</v>
          </cell>
          <cell r="U34218">
            <v>37.634994130000003</v>
          </cell>
        </row>
        <row r="34219">
          <cell r="T34219">
            <v>18.624502459999999</v>
          </cell>
          <cell r="U34219">
            <v>37.670893479999997</v>
          </cell>
        </row>
        <row r="34220">
          <cell r="T34220">
            <v>18.63918258</v>
          </cell>
          <cell r="U34220">
            <v>37.670893479999997</v>
          </cell>
        </row>
        <row r="34221">
          <cell r="T34221">
            <v>18.62083243</v>
          </cell>
          <cell r="U34221">
            <v>37.692433090000002</v>
          </cell>
        </row>
        <row r="34222">
          <cell r="T34222">
            <v>18.65753273</v>
          </cell>
          <cell r="U34222">
            <v>37.642173999999997</v>
          </cell>
        </row>
        <row r="34223">
          <cell r="T34223">
            <v>18.628172490000001</v>
          </cell>
          <cell r="U34223">
            <v>37.692433090000002</v>
          </cell>
        </row>
        <row r="34224">
          <cell r="T34224">
            <v>18.694233029999999</v>
          </cell>
          <cell r="U34224">
            <v>37.606274640000002</v>
          </cell>
        </row>
        <row r="34225">
          <cell r="T34225">
            <v>18.650192669999999</v>
          </cell>
          <cell r="U34225">
            <v>37.699612960000003</v>
          </cell>
        </row>
        <row r="34226">
          <cell r="T34226">
            <v>18.617162400000002</v>
          </cell>
          <cell r="U34226">
            <v>37.706792829999998</v>
          </cell>
        </row>
        <row r="34227">
          <cell r="T34227">
            <v>18.650192669999999</v>
          </cell>
          <cell r="U34227">
            <v>37.620634379999998</v>
          </cell>
        </row>
        <row r="34228">
          <cell r="T34228">
            <v>18.631842519999999</v>
          </cell>
          <cell r="U34228">
            <v>37.663713610000002</v>
          </cell>
        </row>
        <row r="34229">
          <cell r="T34229">
            <v>18.631842519999999</v>
          </cell>
          <cell r="U34229">
            <v>37.692433090000002</v>
          </cell>
        </row>
        <row r="34230">
          <cell r="T34230">
            <v>18.63918258</v>
          </cell>
          <cell r="U34230">
            <v>37.642173999999997</v>
          </cell>
        </row>
        <row r="34231">
          <cell r="T34231">
            <v>18.650192669999999</v>
          </cell>
          <cell r="U34231">
            <v>37.620634379999998</v>
          </cell>
        </row>
        <row r="34232">
          <cell r="T34232">
            <v>18.661202759999998</v>
          </cell>
          <cell r="U34232">
            <v>37.627814260000001</v>
          </cell>
        </row>
        <row r="34233">
          <cell r="T34233">
            <v>18.650192669999999</v>
          </cell>
          <cell r="U34233">
            <v>37.620634379999998</v>
          </cell>
        </row>
        <row r="34234">
          <cell r="T34234">
            <v>18.635512550000001</v>
          </cell>
          <cell r="U34234">
            <v>37.642173999999997</v>
          </cell>
        </row>
        <row r="34235">
          <cell r="T34235">
            <v>18.642852609999998</v>
          </cell>
          <cell r="U34235">
            <v>37.606274640000002</v>
          </cell>
        </row>
        <row r="34236">
          <cell r="T34236">
            <v>18.606152309999999</v>
          </cell>
          <cell r="U34236">
            <v>37.65653374</v>
          </cell>
        </row>
        <row r="34237">
          <cell r="T34237">
            <v>18.668542819999999</v>
          </cell>
          <cell r="U34237">
            <v>37.599094770000001</v>
          </cell>
        </row>
        <row r="34238">
          <cell r="T34238">
            <v>18.672212850000001</v>
          </cell>
          <cell r="U34238">
            <v>37.620634379999998</v>
          </cell>
        </row>
        <row r="34239">
          <cell r="T34239">
            <v>18.65753273</v>
          </cell>
          <cell r="U34239">
            <v>37.642173999999997</v>
          </cell>
        </row>
        <row r="34240">
          <cell r="T34240">
            <v>18.646522640000001</v>
          </cell>
          <cell r="U34240">
            <v>37.642173999999997</v>
          </cell>
        </row>
        <row r="34241">
          <cell r="T34241">
            <v>18.642852609999998</v>
          </cell>
          <cell r="U34241">
            <v>37.642173999999997</v>
          </cell>
        </row>
        <row r="34242">
          <cell r="T34242">
            <v>18.624502459999999</v>
          </cell>
          <cell r="U34242">
            <v>37.68525322</v>
          </cell>
        </row>
        <row r="34243">
          <cell r="T34243">
            <v>18.672212850000001</v>
          </cell>
          <cell r="U34243">
            <v>37.606274640000002</v>
          </cell>
        </row>
        <row r="34244">
          <cell r="T34244">
            <v>18.646522640000001</v>
          </cell>
          <cell r="U34244">
            <v>37.65653374</v>
          </cell>
        </row>
        <row r="34245">
          <cell r="T34245">
            <v>18.679552910000002</v>
          </cell>
          <cell r="U34245">
            <v>37.642173999999997</v>
          </cell>
        </row>
        <row r="34246">
          <cell r="T34246">
            <v>18.65753273</v>
          </cell>
          <cell r="U34246">
            <v>37.663713610000002</v>
          </cell>
        </row>
        <row r="34247">
          <cell r="T34247">
            <v>18.686892969999999</v>
          </cell>
          <cell r="U34247">
            <v>37.613454509999997</v>
          </cell>
        </row>
        <row r="34248">
          <cell r="T34248">
            <v>18.653862700000001</v>
          </cell>
          <cell r="U34248">
            <v>37.634994130000003</v>
          </cell>
        </row>
        <row r="34249">
          <cell r="T34249">
            <v>18.668542819999999</v>
          </cell>
          <cell r="U34249">
            <v>37.613454509999997</v>
          </cell>
        </row>
        <row r="34250">
          <cell r="T34250">
            <v>18.694233029999999</v>
          </cell>
          <cell r="U34250">
            <v>37.599094770000001</v>
          </cell>
        </row>
        <row r="34251">
          <cell r="T34251">
            <v>18.653862700000001</v>
          </cell>
          <cell r="U34251">
            <v>37.663713610000002</v>
          </cell>
        </row>
        <row r="34252">
          <cell r="T34252">
            <v>18.66487279</v>
          </cell>
          <cell r="U34252">
            <v>37.678073349999998</v>
          </cell>
        </row>
        <row r="34253">
          <cell r="T34253">
            <v>18.661202759999998</v>
          </cell>
          <cell r="U34253">
            <v>37.670893479999997</v>
          </cell>
        </row>
        <row r="34254">
          <cell r="T34254">
            <v>18.642852609999998</v>
          </cell>
          <cell r="U34254">
            <v>37.678073349999998</v>
          </cell>
        </row>
        <row r="34255">
          <cell r="T34255">
            <v>18.694233029999999</v>
          </cell>
          <cell r="U34255">
            <v>37.649353869999999</v>
          </cell>
        </row>
        <row r="34256">
          <cell r="T34256">
            <v>18.631842519999999</v>
          </cell>
          <cell r="U34256">
            <v>37.692433090000002</v>
          </cell>
        </row>
        <row r="34257">
          <cell r="T34257">
            <v>18.686892969999999</v>
          </cell>
          <cell r="U34257">
            <v>37.620634379999998</v>
          </cell>
        </row>
        <row r="34258">
          <cell r="T34258">
            <v>18.690563000000001</v>
          </cell>
          <cell r="U34258">
            <v>37.613454509999997</v>
          </cell>
        </row>
        <row r="34259">
          <cell r="T34259">
            <v>18.686892969999999</v>
          </cell>
          <cell r="U34259">
            <v>37.620634379999998</v>
          </cell>
        </row>
        <row r="34260">
          <cell r="T34260">
            <v>18.701573079999999</v>
          </cell>
          <cell r="U34260">
            <v>37.613454509999997</v>
          </cell>
        </row>
        <row r="34261">
          <cell r="T34261">
            <v>18.650192669999999</v>
          </cell>
          <cell r="U34261">
            <v>37.65653374</v>
          </cell>
        </row>
        <row r="34262">
          <cell r="T34262">
            <v>18.62083243</v>
          </cell>
          <cell r="U34262">
            <v>37.692433090000002</v>
          </cell>
        </row>
        <row r="34263">
          <cell r="T34263">
            <v>18.635512550000001</v>
          </cell>
          <cell r="U34263">
            <v>37.678073349999998</v>
          </cell>
        </row>
        <row r="34264">
          <cell r="T34264">
            <v>18.646522640000001</v>
          </cell>
          <cell r="U34264">
            <v>37.670893479999997</v>
          </cell>
        </row>
        <row r="34265">
          <cell r="T34265">
            <v>18.635512550000001</v>
          </cell>
          <cell r="U34265">
            <v>37.663713610000002</v>
          </cell>
        </row>
        <row r="34266">
          <cell r="T34266">
            <v>18.66487279</v>
          </cell>
          <cell r="U34266">
            <v>37.634994130000003</v>
          </cell>
        </row>
        <row r="34267">
          <cell r="T34267">
            <v>18.635512550000001</v>
          </cell>
          <cell r="U34267">
            <v>37.65653374</v>
          </cell>
        </row>
        <row r="34268">
          <cell r="T34268">
            <v>18.672212850000001</v>
          </cell>
          <cell r="U34268">
            <v>37.599094770000001</v>
          </cell>
        </row>
        <row r="34269">
          <cell r="T34269">
            <v>18.650192669999999</v>
          </cell>
          <cell r="U34269">
            <v>37.642173999999997</v>
          </cell>
        </row>
        <row r="34270">
          <cell r="T34270">
            <v>18.668542819999999</v>
          </cell>
          <cell r="U34270">
            <v>37.613454509999997</v>
          </cell>
        </row>
        <row r="34271">
          <cell r="T34271">
            <v>18.65753273</v>
          </cell>
          <cell r="U34271">
            <v>37.620634379999998</v>
          </cell>
        </row>
        <row r="34272">
          <cell r="T34272">
            <v>18.672212850000001</v>
          </cell>
          <cell r="U34272">
            <v>37.613454509999997</v>
          </cell>
        </row>
        <row r="34273">
          <cell r="T34273">
            <v>18.62083243</v>
          </cell>
          <cell r="U34273">
            <v>37.670893479999997</v>
          </cell>
        </row>
        <row r="34274">
          <cell r="T34274">
            <v>18.642852609999998</v>
          </cell>
          <cell r="U34274">
            <v>37.627814260000001</v>
          </cell>
        </row>
        <row r="34275">
          <cell r="T34275">
            <v>18.60248228</v>
          </cell>
          <cell r="U34275">
            <v>37.68525322</v>
          </cell>
        </row>
        <row r="34276">
          <cell r="T34276">
            <v>18.591472190000001</v>
          </cell>
          <cell r="U34276">
            <v>37.699612960000003</v>
          </cell>
        </row>
        <row r="34277">
          <cell r="T34277">
            <v>18.609822340000001</v>
          </cell>
          <cell r="U34277">
            <v>37.670893479999997</v>
          </cell>
        </row>
        <row r="34278">
          <cell r="T34278">
            <v>18.63918258</v>
          </cell>
          <cell r="U34278">
            <v>37.642173999999997</v>
          </cell>
        </row>
        <row r="34279">
          <cell r="T34279">
            <v>18.62083243</v>
          </cell>
          <cell r="U34279">
            <v>37.65653374</v>
          </cell>
        </row>
        <row r="34280">
          <cell r="T34280">
            <v>18.628172490000001</v>
          </cell>
          <cell r="U34280">
            <v>37.634994130000003</v>
          </cell>
        </row>
        <row r="34281">
          <cell r="T34281">
            <v>18.624502459999999</v>
          </cell>
          <cell r="U34281">
            <v>37.642173999999997</v>
          </cell>
        </row>
        <row r="34282">
          <cell r="T34282">
            <v>18.624502459999999</v>
          </cell>
          <cell r="U34282">
            <v>37.634994130000003</v>
          </cell>
        </row>
        <row r="34283">
          <cell r="T34283">
            <v>18.606152309999999</v>
          </cell>
          <cell r="U34283">
            <v>37.678073349999998</v>
          </cell>
        </row>
        <row r="34284">
          <cell r="T34284">
            <v>18.63918258</v>
          </cell>
          <cell r="U34284">
            <v>37.627814260000001</v>
          </cell>
        </row>
        <row r="34285">
          <cell r="T34285">
            <v>18.62083243</v>
          </cell>
          <cell r="U34285">
            <v>37.692433090000002</v>
          </cell>
        </row>
        <row r="34286">
          <cell r="T34286">
            <v>18.650192669999999</v>
          </cell>
          <cell r="U34286">
            <v>37.634994130000003</v>
          </cell>
        </row>
        <row r="34287">
          <cell r="T34287">
            <v>18.635512550000001</v>
          </cell>
          <cell r="U34287">
            <v>37.692433090000002</v>
          </cell>
        </row>
        <row r="34288">
          <cell r="T34288">
            <v>18.686892969999999</v>
          </cell>
          <cell r="U34288">
            <v>37.613454509999997</v>
          </cell>
        </row>
        <row r="34289">
          <cell r="T34289">
            <v>18.650192669999999</v>
          </cell>
          <cell r="U34289">
            <v>37.649353869999999</v>
          </cell>
        </row>
        <row r="34290">
          <cell r="T34290">
            <v>18.650192669999999</v>
          </cell>
          <cell r="U34290">
            <v>37.678073349999998</v>
          </cell>
        </row>
        <row r="34291">
          <cell r="T34291">
            <v>18.672212850000001</v>
          </cell>
          <cell r="U34291">
            <v>37.642173999999997</v>
          </cell>
        </row>
        <row r="34292">
          <cell r="T34292">
            <v>18.606152309999999</v>
          </cell>
          <cell r="U34292">
            <v>37.713972699999999</v>
          </cell>
        </row>
        <row r="34293">
          <cell r="T34293">
            <v>18.631842519999999</v>
          </cell>
          <cell r="U34293">
            <v>37.692433090000002</v>
          </cell>
        </row>
        <row r="34294">
          <cell r="T34294">
            <v>18.66487279</v>
          </cell>
          <cell r="U34294">
            <v>37.620634379999998</v>
          </cell>
        </row>
        <row r="34295">
          <cell r="T34295">
            <v>18.617162400000002</v>
          </cell>
          <cell r="U34295">
            <v>37.699612960000003</v>
          </cell>
        </row>
        <row r="34296">
          <cell r="T34296">
            <v>18.635512550000001</v>
          </cell>
          <cell r="U34296">
            <v>37.678073349999998</v>
          </cell>
        </row>
        <row r="34297">
          <cell r="T34297">
            <v>18.63918258</v>
          </cell>
          <cell r="U34297">
            <v>37.713972699999999</v>
          </cell>
        </row>
        <row r="34298">
          <cell r="T34298">
            <v>18.661202759999998</v>
          </cell>
          <cell r="U34298">
            <v>37.663713610000002</v>
          </cell>
        </row>
        <row r="34299">
          <cell r="T34299">
            <v>18.63918258</v>
          </cell>
          <cell r="U34299">
            <v>37.68525322</v>
          </cell>
        </row>
        <row r="34300">
          <cell r="T34300">
            <v>18.63918258</v>
          </cell>
          <cell r="U34300">
            <v>37.678073349999998</v>
          </cell>
        </row>
        <row r="34301">
          <cell r="T34301">
            <v>18.635512550000001</v>
          </cell>
          <cell r="U34301">
            <v>37.68525322</v>
          </cell>
        </row>
        <row r="34302">
          <cell r="T34302">
            <v>18.628172490000001</v>
          </cell>
          <cell r="U34302">
            <v>37.68525322</v>
          </cell>
        </row>
        <row r="34303">
          <cell r="T34303">
            <v>18.628172490000001</v>
          </cell>
          <cell r="U34303">
            <v>37.699612960000003</v>
          </cell>
        </row>
        <row r="34304">
          <cell r="T34304">
            <v>18.642852609999998</v>
          </cell>
          <cell r="U34304">
            <v>37.699612960000003</v>
          </cell>
        </row>
        <row r="34305">
          <cell r="T34305">
            <v>18.65753273</v>
          </cell>
          <cell r="U34305">
            <v>37.699612960000003</v>
          </cell>
        </row>
        <row r="34306">
          <cell r="T34306">
            <v>18.694233029999999</v>
          </cell>
          <cell r="U34306">
            <v>37.65653374</v>
          </cell>
        </row>
        <row r="34307">
          <cell r="T34307">
            <v>18.668542819999999</v>
          </cell>
          <cell r="U34307">
            <v>37.699612960000003</v>
          </cell>
        </row>
        <row r="34308">
          <cell r="T34308">
            <v>18.635512550000001</v>
          </cell>
          <cell r="U34308">
            <v>37.721152580000002</v>
          </cell>
        </row>
        <row r="34309">
          <cell r="T34309">
            <v>18.705243110000001</v>
          </cell>
          <cell r="U34309">
            <v>37.642173999999997</v>
          </cell>
        </row>
        <row r="34310">
          <cell r="T34310">
            <v>18.690563000000001</v>
          </cell>
          <cell r="U34310">
            <v>37.649353869999999</v>
          </cell>
        </row>
        <row r="34311">
          <cell r="T34311">
            <v>18.672212850000001</v>
          </cell>
          <cell r="U34311">
            <v>37.721152580000002</v>
          </cell>
        </row>
        <row r="34312">
          <cell r="T34312">
            <v>18.694233029999999</v>
          </cell>
          <cell r="U34312">
            <v>37.663713610000002</v>
          </cell>
        </row>
        <row r="34313">
          <cell r="T34313">
            <v>18.668542819999999</v>
          </cell>
          <cell r="U34313">
            <v>37.68525322</v>
          </cell>
        </row>
        <row r="34314">
          <cell r="T34314">
            <v>18.679552910000002</v>
          </cell>
          <cell r="U34314">
            <v>37.670893479999997</v>
          </cell>
        </row>
        <row r="34315">
          <cell r="T34315">
            <v>18.697903050000001</v>
          </cell>
          <cell r="U34315">
            <v>37.634994130000003</v>
          </cell>
        </row>
        <row r="34316">
          <cell r="T34316">
            <v>18.701573079999999</v>
          </cell>
          <cell r="U34316">
            <v>37.65653374</v>
          </cell>
        </row>
        <row r="34317">
          <cell r="T34317">
            <v>18.690563000000001</v>
          </cell>
          <cell r="U34317">
            <v>37.663713610000002</v>
          </cell>
        </row>
        <row r="34318">
          <cell r="T34318">
            <v>18.672212850000001</v>
          </cell>
          <cell r="U34318">
            <v>37.678073349999998</v>
          </cell>
        </row>
        <row r="34319">
          <cell r="T34319">
            <v>18.67588288</v>
          </cell>
          <cell r="U34319">
            <v>37.68525322</v>
          </cell>
        </row>
        <row r="34320">
          <cell r="T34320">
            <v>18.650192669999999</v>
          </cell>
          <cell r="U34320">
            <v>37.728332450000003</v>
          </cell>
        </row>
        <row r="34321">
          <cell r="T34321">
            <v>18.67588288</v>
          </cell>
          <cell r="U34321">
            <v>37.699612960000003</v>
          </cell>
        </row>
        <row r="34322">
          <cell r="T34322">
            <v>18.653862700000001</v>
          </cell>
          <cell r="U34322">
            <v>37.721152580000002</v>
          </cell>
        </row>
        <row r="34323">
          <cell r="T34323">
            <v>18.65753273</v>
          </cell>
          <cell r="U34323">
            <v>37.692433090000002</v>
          </cell>
        </row>
        <row r="34324">
          <cell r="T34324">
            <v>18.705243110000001</v>
          </cell>
          <cell r="U34324">
            <v>37.678073349999998</v>
          </cell>
        </row>
        <row r="34325">
          <cell r="T34325">
            <v>18.712583169999998</v>
          </cell>
          <cell r="U34325">
            <v>37.642173999999997</v>
          </cell>
        </row>
        <row r="34326">
          <cell r="T34326">
            <v>18.668542819999999</v>
          </cell>
          <cell r="U34326">
            <v>37.692433090000002</v>
          </cell>
        </row>
        <row r="34327">
          <cell r="T34327">
            <v>18.686892969999999</v>
          </cell>
          <cell r="U34327">
            <v>37.68525322</v>
          </cell>
        </row>
        <row r="34328">
          <cell r="T34328">
            <v>18.705243110000001</v>
          </cell>
          <cell r="U34328">
            <v>37.663713610000002</v>
          </cell>
        </row>
        <row r="34329">
          <cell r="T34329">
            <v>18.672212850000001</v>
          </cell>
          <cell r="U34329">
            <v>37.68525322</v>
          </cell>
        </row>
        <row r="34330">
          <cell r="T34330">
            <v>18.631842519999999</v>
          </cell>
          <cell r="U34330">
            <v>37.74269219</v>
          </cell>
        </row>
        <row r="34331">
          <cell r="T34331">
            <v>18.679552910000002</v>
          </cell>
          <cell r="U34331">
            <v>37.649353869999999</v>
          </cell>
        </row>
        <row r="34332">
          <cell r="T34332">
            <v>18.679552910000002</v>
          </cell>
          <cell r="U34332">
            <v>37.634994130000003</v>
          </cell>
        </row>
        <row r="34333">
          <cell r="T34333">
            <v>18.72726329</v>
          </cell>
          <cell r="U34333">
            <v>37.627814260000001</v>
          </cell>
        </row>
        <row r="34334">
          <cell r="T34334">
            <v>18.661202759999998</v>
          </cell>
          <cell r="U34334">
            <v>37.713972699999999</v>
          </cell>
        </row>
        <row r="34335">
          <cell r="T34335">
            <v>18.697903050000001</v>
          </cell>
          <cell r="U34335">
            <v>37.65653374</v>
          </cell>
        </row>
        <row r="34336">
          <cell r="T34336">
            <v>18.653862700000001</v>
          </cell>
          <cell r="U34336">
            <v>37.692433090000002</v>
          </cell>
        </row>
        <row r="34337">
          <cell r="T34337">
            <v>18.650192669999999</v>
          </cell>
          <cell r="U34337">
            <v>37.713972699999999</v>
          </cell>
        </row>
        <row r="34338">
          <cell r="T34338">
            <v>18.686892969999999</v>
          </cell>
          <cell r="U34338">
            <v>37.634994130000003</v>
          </cell>
        </row>
        <row r="34339">
          <cell r="T34339">
            <v>18.66487279</v>
          </cell>
          <cell r="U34339">
            <v>37.65653374</v>
          </cell>
        </row>
        <row r="34340">
          <cell r="T34340">
            <v>18.668542819999999</v>
          </cell>
          <cell r="U34340">
            <v>37.613454509999997</v>
          </cell>
        </row>
        <row r="34341">
          <cell r="T34341">
            <v>18.672212850000001</v>
          </cell>
          <cell r="U34341">
            <v>37.634994130000003</v>
          </cell>
        </row>
        <row r="34342">
          <cell r="T34342">
            <v>18.668542819999999</v>
          </cell>
          <cell r="U34342">
            <v>37.649353869999999</v>
          </cell>
        </row>
        <row r="34343">
          <cell r="T34343">
            <v>18.646522640000001</v>
          </cell>
          <cell r="U34343">
            <v>37.663713610000002</v>
          </cell>
        </row>
        <row r="34344">
          <cell r="T34344">
            <v>18.642852609999998</v>
          </cell>
          <cell r="U34344">
            <v>37.678073349999998</v>
          </cell>
        </row>
        <row r="34345">
          <cell r="T34345">
            <v>18.628172490000001</v>
          </cell>
          <cell r="U34345">
            <v>37.721152580000002</v>
          </cell>
        </row>
        <row r="34346">
          <cell r="T34346">
            <v>18.650192669999999</v>
          </cell>
          <cell r="U34346">
            <v>37.663713610000002</v>
          </cell>
        </row>
        <row r="34347">
          <cell r="T34347">
            <v>18.635512550000001</v>
          </cell>
          <cell r="U34347">
            <v>37.735512319999998</v>
          </cell>
        </row>
        <row r="34348">
          <cell r="T34348">
            <v>18.672212850000001</v>
          </cell>
          <cell r="U34348">
            <v>37.642173999999997</v>
          </cell>
        </row>
        <row r="34349">
          <cell r="T34349">
            <v>18.58413213</v>
          </cell>
          <cell r="U34349">
            <v>37.749872060000001</v>
          </cell>
        </row>
        <row r="34350">
          <cell r="T34350">
            <v>18.62083243</v>
          </cell>
          <cell r="U34350">
            <v>37.713972699999999</v>
          </cell>
        </row>
        <row r="34351">
          <cell r="T34351">
            <v>18.609822340000001</v>
          </cell>
          <cell r="U34351">
            <v>37.721152580000002</v>
          </cell>
        </row>
        <row r="34352">
          <cell r="T34352">
            <v>18.635512550000001</v>
          </cell>
          <cell r="U34352">
            <v>37.68525322</v>
          </cell>
        </row>
        <row r="34353">
          <cell r="T34353">
            <v>18.672212850000001</v>
          </cell>
          <cell r="U34353">
            <v>37.65653374</v>
          </cell>
        </row>
        <row r="34354">
          <cell r="T34354">
            <v>18.609822340000001</v>
          </cell>
          <cell r="U34354">
            <v>37.721152580000002</v>
          </cell>
        </row>
        <row r="34355">
          <cell r="T34355">
            <v>18.642852609999998</v>
          </cell>
          <cell r="U34355">
            <v>37.68525322</v>
          </cell>
        </row>
        <row r="34356">
          <cell r="T34356">
            <v>18.63918258</v>
          </cell>
          <cell r="U34356">
            <v>37.670893479999997</v>
          </cell>
        </row>
        <row r="34357">
          <cell r="T34357">
            <v>18.650192669999999</v>
          </cell>
          <cell r="U34357">
            <v>37.68525322</v>
          </cell>
        </row>
        <row r="34358">
          <cell r="T34358">
            <v>18.66487279</v>
          </cell>
          <cell r="U34358">
            <v>37.65653374</v>
          </cell>
        </row>
        <row r="34359">
          <cell r="T34359">
            <v>18.672212850000001</v>
          </cell>
          <cell r="U34359">
            <v>37.649353869999999</v>
          </cell>
        </row>
        <row r="34360">
          <cell r="T34360">
            <v>18.73460335</v>
          </cell>
          <cell r="U34360">
            <v>37.606274640000002</v>
          </cell>
        </row>
        <row r="34361">
          <cell r="T34361">
            <v>18.701573079999999</v>
          </cell>
          <cell r="U34361">
            <v>37.634994130000003</v>
          </cell>
        </row>
        <row r="34362">
          <cell r="T34362">
            <v>18.686892969999999</v>
          </cell>
          <cell r="U34362">
            <v>37.634994130000003</v>
          </cell>
        </row>
        <row r="34363">
          <cell r="T34363">
            <v>18.73460335</v>
          </cell>
          <cell r="U34363">
            <v>37.606274640000002</v>
          </cell>
        </row>
        <row r="34364">
          <cell r="T34364">
            <v>18.712583169999998</v>
          </cell>
          <cell r="U34364">
            <v>37.599094770000001</v>
          </cell>
        </row>
        <row r="34365">
          <cell r="T34365">
            <v>18.672212850000001</v>
          </cell>
          <cell r="U34365">
            <v>37.663713610000002</v>
          </cell>
        </row>
        <row r="34366">
          <cell r="T34366">
            <v>18.650192669999999</v>
          </cell>
          <cell r="U34366">
            <v>37.663713610000002</v>
          </cell>
        </row>
        <row r="34367">
          <cell r="T34367">
            <v>18.635512550000001</v>
          </cell>
          <cell r="U34367">
            <v>37.692433090000002</v>
          </cell>
        </row>
        <row r="34368">
          <cell r="T34368">
            <v>18.628172490000001</v>
          </cell>
          <cell r="U34368">
            <v>37.678073349999998</v>
          </cell>
        </row>
        <row r="34369">
          <cell r="T34369">
            <v>18.672212850000001</v>
          </cell>
          <cell r="U34369">
            <v>37.620634379999998</v>
          </cell>
        </row>
        <row r="34370">
          <cell r="T34370">
            <v>18.668542819999999</v>
          </cell>
          <cell r="U34370">
            <v>37.663713610000002</v>
          </cell>
        </row>
        <row r="34371">
          <cell r="T34371">
            <v>18.62083243</v>
          </cell>
          <cell r="U34371">
            <v>37.68525322</v>
          </cell>
        </row>
        <row r="34372">
          <cell r="T34372">
            <v>18.631842519999999</v>
          </cell>
          <cell r="U34372">
            <v>37.65653374</v>
          </cell>
        </row>
        <row r="34373">
          <cell r="T34373">
            <v>18.67588288</v>
          </cell>
          <cell r="U34373">
            <v>37.599094770000001</v>
          </cell>
        </row>
        <row r="34374">
          <cell r="T34374">
            <v>18.635512550000001</v>
          </cell>
          <cell r="U34374">
            <v>37.670893479999997</v>
          </cell>
        </row>
        <row r="34375">
          <cell r="T34375">
            <v>18.653862700000001</v>
          </cell>
          <cell r="U34375">
            <v>37.634994130000003</v>
          </cell>
        </row>
        <row r="34376">
          <cell r="T34376">
            <v>18.631842519999999</v>
          </cell>
          <cell r="U34376">
            <v>37.65653374</v>
          </cell>
        </row>
        <row r="34377">
          <cell r="T34377">
            <v>18.672212850000001</v>
          </cell>
          <cell r="U34377">
            <v>37.591914899999999</v>
          </cell>
        </row>
        <row r="34378">
          <cell r="T34378">
            <v>18.65753273</v>
          </cell>
          <cell r="U34378">
            <v>37.649353869999999</v>
          </cell>
        </row>
        <row r="34379">
          <cell r="T34379">
            <v>18.719923229999999</v>
          </cell>
          <cell r="U34379">
            <v>37.570375290000001</v>
          </cell>
        </row>
        <row r="34380">
          <cell r="T34380">
            <v>18.679552910000002</v>
          </cell>
          <cell r="U34380">
            <v>37.599094770000001</v>
          </cell>
        </row>
        <row r="34381">
          <cell r="T34381">
            <v>18.65753273</v>
          </cell>
          <cell r="U34381">
            <v>37.627814260000001</v>
          </cell>
        </row>
        <row r="34382">
          <cell r="T34382">
            <v>18.653862700000001</v>
          </cell>
          <cell r="U34382">
            <v>37.649353869999999</v>
          </cell>
        </row>
        <row r="34383">
          <cell r="T34383">
            <v>18.679552910000002</v>
          </cell>
          <cell r="U34383">
            <v>37.613454509999997</v>
          </cell>
        </row>
        <row r="34384">
          <cell r="T34384">
            <v>18.679552910000002</v>
          </cell>
          <cell r="U34384">
            <v>37.591914899999999</v>
          </cell>
        </row>
        <row r="34385">
          <cell r="T34385">
            <v>18.66487279</v>
          </cell>
          <cell r="U34385">
            <v>37.613454509999997</v>
          </cell>
        </row>
        <row r="34386">
          <cell r="T34386">
            <v>18.679552910000002</v>
          </cell>
          <cell r="U34386">
            <v>37.599094770000001</v>
          </cell>
        </row>
        <row r="34387">
          <cell r="T34387">
            <v>18.672212850000001</v>
          </cell>
          <cell r="U34387">
            <v>37.584735029999997</v>
          </cell>
        </row>
        <row r="34388">
          <cell r="T34388">
            <v>18.694233029999999</v>
          </cell>
          <cell r="U34388">
            <v>37.570375290000001</v>
          </cell>
        </row>
        <row r="34389">
          <cell r="T34389">
            <v>18.672212850000001</v>
          </cell>
          <cell r="U34389">
            <v>37.613454509999997</v>
          </cell>
        </row>
        <row r="34390">
          <cell r="T34390">
            <v>18.70891314</v>
          </cell>
          <cell r="U34390">
            <v>37.556015549999998</v>
          </cell>
        </row>
        <row r="34391">
          <cell r="T34391">
            <v>18.650192669999999</v>
          </cell>
          <cell r="U34391">
            <v>37.642173999999997</v>
          </cell>
        </row>
        <row r="34392">
          <cell r="T34392">
            <v>18.642852609999998</v>
          </cell>
          <cell r="U34392">
            <v>37.65653374</v>
          </cell>
        </row>
        <row r="34393">
          <cell r="T34393">
            <v>18.70891314</v>
          </cell>
          <cell r="U34393">
            <v>37.584735029999997</v>
          </cell>
        </row>
        <row r="34394">
          <cell r="T34394">
            <v>18.697903050000001</v>
          </cell>
          <cell r="U34394">
            <v>37.577555160000003</v>
          </cell>
        </row>
        <row r="34395">
          <cell r="T34395">
            <v>18.68322294</v>
          </cell>
          <cell r="U34395">
            <v>37.599094770000001</v>
          </cell>
        </row>
        <row r="34396">
          <cell r="T34396">
            <v>18.661202759999998</v>
          </cell>
          <cell r="U34396">
            <v>37.613454509999997</v>
          </cell>
        </row>
        <row r="34397">
          <cell r="T34397">
            <v>18.67588288</v>
          </cell>
          <cell r="U34397">
            <v>37.577555160000003</v>
          </cell>
        </row>
        <row r="34398">
          <cell r="T34398">
            <v>18.65753273</v>
          </cell>
          <cell r="U34398">
            <v>37.584735029999997</v>
          </cell>
        </row>
        <row r="34399">
          <cell r="T34399">
            <v>18.712583169999998</v>
          </cell>
          <cell r="U34399">
            <v>37.56319542</v>
          </cell>
        </row>
        <row r="34400">
          <cell r="T34400">
            <v>18.679552910000002</v>
          </cell>
          <cell r="U34400">
            <v>37.613454509999997</v>
          </cell>
        </row>
        <row r="34401">
          <cell r="T34401">
            <v>18.694233029999999</v>
          </cell>
          <cell r="U34401">
            <v>37.541655810000002</v>
          </cell>
        </row>
        <row r="34402">
          <cell r="T34402">
            <v>18.606152309999999</v>
          </cell>
          <cell r="U34402">
            <v>37.649353869999999</v>
          </cell>
        </row>
        <row r="34403">
          <cell r="T34403">
            <v>18.631842519999999</v>
          </cell>
          <cell r="U34403">
            <v>37.577555160000003</v>
          </cell>
        </row>
        <row r="34404">
          <cell r="T34404">
            <v>18.642852609999998</v>
          </cell>
          <cell r="U34404">
            <v>37.570375290000001</v>
          </cell>
        </row>
        <row r="34405">
          <cell r="T34405">
            <v>18.598812250000002</v>
          </cell>
          <cell r="U34405">
            <v>37.634994130000003</v>
          </cell>
        </row>
        <row r="34406">
          <cell r="T34406">
            <v>18.624502459999999</v>
          </cell>
          <cell r="U34406">
            <v>37.613454509999997</v>
          </cell>
        </row>
        <row r="34407">
          <cell r="T34407">
            <v>18.598812250000002</v>
          </cell>
          <cell r="U34407">
            <v>37.649353869999999</v>
          </cell>
        </row>
        <row r="34408">
          <cell r="T34408">
            <v>18.609822340000001</v>
          </cell>
          <cell r="U34408">
            <v>37.627814260000001</v>
          </cell>
        </row>
        <row r="34409">
          <cell r="T34409">
            <v>18.58413213</v>
          </cell>
          <cell r="U34409">
            <v>37.65653374</v>
          </cell>
        </row>
        <row r="34410">
          <cell r="T34410">
            <v>18.63918258</v>
          </cell>
          <cell r="U34410">
            <v>37.599094770000001</v>
          </cell>
        </row>
        <row r="34411">
          <cell r="T34411">
            <v>18.624502459999999</v>
          </cell>
          <cell r="U34411">
            <v>37.570375290000001</v>
          </cell>
        </row>
        <row r="34412">
          <cell r="T34412">
            <v>18.613492369999999</v>
          </cell>
          <cell r="U34412">
            <v>37.634994130000003</v>
          </cell>
        </row>
        <row r="34413">
          <cell r="T34413">
            <v>18.609822340000001</v>
          </cell>
          <cell r="U34413">
            <v>37.642173999999997</v>
          </cell>
        </row>
        <row r="34414">
          <cell r="T34414">
            <v>18.60248228</v>
          </cell>
          <cell r="U34414">
            <v>37.649353869999999</v>
          </cell>
        </row>
        <row r="34415">
          <cell r="T34415">
            <v>18.668542819999999</v>
          </cell>
          <cell r="U34415">
            <v>37.56319542</v>
          </cell>
        </row>
        <row r="34416">
          <cell r="T34416">
            <v>18.66487279</v>
          </cell>
          <cell r="U34416">
            <v>37.548835680000003</v>
          </cell>
        </row>
        <row r="34417">
          <cell r="T34417">
            <v>18.65753273</v>
          </cell>
          <cell r="U34417">
            <v>37.570375290000001</v>
          </cell>
        </row>
        <row r="34418">
          <cell r="T34418">
            <v>18.63918258</v>
          </cell>
          <cell r="U34418">
            <v>37.577555160000003</v>
          </cell>
        </row>
        <row r="34419">
          <cell r="T34419">
            <v>18.598812250000002</v>
          </cell>
          <cell r="U34419">
            <v>37.620634379999998</v>
          </cell>
        </row>
        <row r="34420">
          <cell r="T34420">
            <v>18.63918258</v>
          </cell>
          <cell r="U34420">
            <v>37.56319542</v>
          </cell>
        </row>
        <row r="34421">
          <cell r="T34421">
            <v>18.631842519999999</v>
          </cell>
          <cell r="U34421">
            <v>37.584735029999997</v>
          </cell>
        </row>
        <row r="34422">
          <cell r="T34422">
            <v>18.624502459999999</v>
          </cell>
          <cell r="U34422">
            <v>37.584735029999997</v>
          </cell>
        </row>
        <row r="34423">
          <cell r="T34423">
            <v>18.631842519999999</v>
          </cell>
          <cell r="U34423">
            <v>37.570375290000001</v>
          </cell>
        </row>
        <row r="34424">
          <cell r="T34424">
            <v>18.609822340000001</v>
          </cell>
          <cell r="U34424">
            <v>37.606274640000002</v>
          </cell>
        </row>
        <row r="34425">
          <cell r="T34425">
            <v>18.591472190000001</v>
          </cell>
          <cell r="U34425">
            <v>37.613454509999997</v>
          </cell>
        </row>
        <row r="34426">
          <cell r="T34426">
            <v>18.59514222</v>
          </cell>
          <cell r="U34426">
            <v>37.613454509999997</v>
          </cell>
        </row>
        <row r="34427">
          <cell r="T34427">
            <v>18.628172490000001</v>
          </cell>
          <cell r="U34427">
            <v>37.548835680000003</v>
          </cell>
        </row>
        <row r="34428">
          <cell r="T34428">
            <v>18.617162400000002</v>
          </cell>
          <cell r="U34428">
            <v>37.570375290000001</v>
          </cell>
        </row>
        <row r="34429">
          <cell r="T34429">
            <v>18.613492369999999</v>
          </cell>
          <cell r="U34429">
            <v>37.556015549999998</v>
          </cell>
        </row>
        <row r="34430">
          <cell r="T34430">
            <v>18.628172490000001</v>
          </cell>
          <cell r="U34430">
            <v>37.548835680000003</v>
          </cell>
        </row>
        <row r="34431">
          <cell r="T34431">
            <v>18.562111959999999</v>
          </cell>
          <cell r="U34431">
            <v>37.599094770000001</v>
          </cell>
        </row>
        <row r="34432">
          <cell r="T34432">
            <v>18.606152309999999</v>
          </cell>
          <cell r="U34432">
            <v>37.556015549999998</v>
          </cell>
        </row>
        <row r="34433">
          <cell r="T34433">
            <v>18.591472190000001</v>
          </cell>
          <cell r="U34433">
            <v>37.577555160000003</v>
          </cell>
        </row>
        <row r="34434">
          <cell r="T34434">
            <v>18.606152309999999</v>
          </cell>
          <cell r="U34434">
            <v>37.591914899999999</v>
          </cell>
        </row>
        <row r="34435">
          <cell r="T34435">
            <v>18.635512550000001</v>
          </cell>
          <cell r="U34435">
            <v>37.541655810000002</v>
          </cell>
        </row>
        <row r="34436">
          <cell r="T34436">
            <v>18.59514222</v>
          </cell>
          <cell r="U34436">
            <v>37.620634379999998</v>
          </cell>
        </row>
        <row r="34437">
          <cell r="T34437">
            <v>18.59514222</v>
          </cell>
          <cell r="U34437">
            <v>37.599094770000001</v>
          </cell>
        </row>
        <row r="34438">
          <cell r="T34438">
            <v>18.62083243</v>
          </cell>
          <cell r="U34438">
            <v>37.556015549999998</v>
          </cell>
        </row>
        <row r="34439">
          <cell r="T34439">
            <v>18.58413213</v>
          </cell>
          <cell r="U34439">
            <v>37.606274640000002</v>
          </cell>
        </row>
        <row r="34440">
          <cell r="T34440">
            <v>18.60248228</v>
          </cell>
          <cell r="U34440">
            <v>37.56319542</v>
          </cell>
        </row>
        <row r="34441">
          <cell r="T34441">
            <v>18.554771899999999</v>
          </cell>
          <cell r="U34441">
            <v>37.606274640000002</v>
          </cell>
        </row>
        <row r="34442">
          <cell r="T34442">
            <v>18.562111959999999</v>
          </cell>
          <cell r="U34442">
            <v>37.591914899999999</v>
          </cell>
        </row>
        <row r="34443">
          <cell r="T34443">
            <v>18.565781990000001</v>
          </cell>
          <cell r="U34443">
            <v>37.613454509999997</v>
          </cell>
        </row>
        <row r="34444">
          <cell r="T34444">
            <v>18.58413213</v>
          </cell>
          <cell r="U34444">
            <v>37.599094770000001</v>
          </cell>
        </row>
        <row r="34445">
          <cell r="T34445">
            <v>18.609822340000001</v>
          </cell>
          <cell r="U34445">
            <v>37.541655810000002</v>
          </cell>
        </row>
        <row r="34446">
          <cell r="T34446">
            <v>18.62083243</v>
          </cell>
          <cell r="U34446">
            <v>37.520116190000003</v>
          </cell>
        </row>
        <row r="34447">
          <cell r="T34447">
            <v>18.591472190000001</v>
          </cell>
          <cell r="U34447">
            <v>37.548835680000003</v>
          </cell>
        </row>
        <row r="34448">
          <cell r="T34448">
            <v>18.587802159999999</v>
          </cell>
          <cell r="U34448">
            <v>37.556015549999998</v>
          </cell>
        </row>
        <row r="34449">
          <cell r="T34449">
            <v>18.57679207</v>
          </cell>
          <cell r="U34449">
            <v>37.570375290000001</v>
          </cell>
        </row>
        <row r="34450">
          <cell r="T34450">
            <v>18.591472190000001</v>
          </cell>
          <cell r="U34450">
            <v>37.527296059999998</v>
          </cell>
        </row>
        <row r="34451">
          <cell r="T34451">
            <v>18.587802159999999</v>
          </cell>
          <cell r="U34451">
            <v>37.512936320000001</v>
          </cell>
        </row>
        <row r="34452">
          <cell r="T34452">
            <v>18.587802159999999</v>
          </cell>
          <cell r="U34452">
            <v>37.541655810000002</v>
          </cell>
        </row>
        <row r="34453">
          <cell r="T34453">
            <v>18.62083243</v>
          </cell>
          <cell r="U34453">
            <v>37.512936320000001</v>
          </cell>
        </row>
        <row r="34454">
          <cell r="T34454">
            <v>18.580462099999998</v>
          </cell>
          <cell r="U34454">
            <v>37.584735029999997</v>
          </cell>
        </row>
        <row r="34455">
          <cell r="T34455">
            <v>18.57679207</v>
          </cell>
          <cell r="U34455">
            <v>37.577555160000003</v>
          </cell>
        </row>
        <row r="34456">
          <cell r="T34456">
            <v>18.609822340000001</v>
          </cell>
          <cell r="U34456">
            <v>37.548835680000003</v>
          </cell>
        </row>
        <row r="34457">
          <cell r="T34457">
            <v>18.562111959999999</v>
          </cell>
          <cell r="U34457">
            <v>37.591914899999999</v>
          </cell>
        </row>
        <row r="34458">
          <cell r="T34458">
            <v>18.606152309999999</v>
          </cell>
          <cell r="U34458">
            <v>37.512936320000001</v>
          </cell>
        </row>
        <row r="34459">
          <cell r="T34459">
            <v>18.58413213</v>
          </cell>
          <cell r="U34459">
            <v>37.548835680000003</v>
          </cell>
        </row>
        <row r="34460">
          <cell r="T34460">
            <v>18.62083243</v>
          </cell>
          <cell r="U34460">
            <v>37.498576579999998</v>
          </cell>
        </row>
        <row r="34461">
          <cell r="T34461">
            <v>18.613492369999999</v>
          </cell>
          <cell r="U34461">
            <v>37.50575645</v>
          </cell>
        </row>
        <row r="34462">
          <cell r="T34462">
            <v>18.60248228</v>
          </cell>
          <cell r="U34462">
            <v>37.556015549999998</v>
          </cell>
        </row>
        <row r="34463">
          <cell r="T34463">
            <v>18.62083243</v>
          </cell>
          <cell r="U34463">
            <v>37.527296059999998</v>
          </cell>
        </row>
        <row r="34464">
          <cell r="T34464">
            <v>18.624502459999999</v>
          </cell>
          <cell r="U34464">
            <v>37.512936320000001</v>
          </cell>
        </row>
        <row r="34465">
          <cell r="T34465">
            <v>18.635512550000001</v>
          </cell>
          <cell r="U34465">
            <v>37.484216840000002</v>
          </cell>
        </row>
        <row r="34466">
          <cell r="T34466">
            <v>18.624502459999999</v>
          </cell>
          <cell r="U34466">
            <v>37.527296059999998</v>
          </cell>
        </row>
        <row r="34467">
          <cell r="T34467">
            <v>18.642852609999998</v>
          </cell>
          <cell r="U34467">
            <v>37.498576579999998</v>
          </cell>
        </row>
        <row r="34468">
          <cell r="T34468">
            <v>18.587802159999999</v>
          </cell>
          <cell r="U34468">
            <v>37.548835680000003</v>
          </cell>
        </row>
        <row r="34469">
          <cell r="T34469">
            <v>18.653862700000001</v>
          </cell>
          <cell r="U34469">
            <v>37.484216840000002</v>
          </cell>
        </row>
        <row r="34470">
          <cell r="T34470">
            <v>18.62083243</v>
          </cell>
          <cell r="U34470">
            <v>37.50575645</v>
          </cell>
        </row>
        <row r="34471">
          <cell r="T34471">
            <v>18.62083243</v>
          </cell>
          <cell r="U34471">
            <v>37.498576579999998</v>
          </cell>
        </row>
        <row r="34472">
          <cell r="T34472">
            <v>18.573122049999998</v>
          </cell>
          <cell r="U34472">
            <v>37.570375290000001</v>
          </cell>
        </row>
        <row r="34473">
          <cell r="T34473">
            <v>18.547431840000002</v>
          </cell>
          <cell r="U34473">
            <v>37.584735029999997</v>
          </cell>
        </row>
        <row r="34474">
          <cell r="T34474">
            <v>18.52541166</v>
          </cell>
          <cell r="U34474">
            <v>37.606274640000002</v>
          </cell>
        </row>
        <row r="34475">
          <cell r="T34475">
            <v>18.52541166</v>
          </cell>
          <cell r="U34475">
            <v>37.577555160000003</v>
          </cell>
        </row>
        <row r="34476">
          <cell r="T34476">
            <v>18.587802159999999</v>
          </cell>
          <cell r="U34476">
            <v>37.520116190000003</v>
          </cell>
        </row>
        <row r="34477">
          <cell r="T34477">
            <v>18.58413213</v>
          </cell>
          <cell r="U34477">
            <v>37.548835680000003</v>
          </cell>
        </row>
        <row r="34478">
          <cell r="T34478">
            <v>18.62083243</v>
          </cell>
          <cell r="U34478">
            <v>37.498576579999998</v>
          </cell>
        </row>
        <row r="34479">
          <cell r="T34479">
            <v>18.58413213</v>
          </cell>
          <cell r="U34479">
            <v>37.577555160000003</v>
          </cell>
        </row>
        <row r="34480">
          <cell r="T34480">
            <v>18.598812250000002</v>
          </cell>
          <cell r="U34480">
            <v>37.548835680000003</v>
          </cell>
        </row>
        <row r="34481">
          <cell r="T34481">
            <v>18.62083243</v>
          </cell>
          <cell r="U34481">
            <v>37.53447594</v>
          </cell>
        </row>
        <row r="34482">
          <cell r="T34482">
            <v>18.624502459999999</v>
          </cell>
          <cell r="U34482">
            <v>37.541655810000002</v>
          </cell>
        </row>
        <row r="34483">
          <cell r="T34483">
            <v>18.624502459999999</v>
          </cell>
          <cell r="U34483">
            <v>37.556015549999998</v>
          </cell>
        </row>
        <row r="34484">
          <cell r="T34484">
            <v>18.635512550000001</v>
          </cell>
          <cell r="U34484">
            <v>37.56319542</v>
          </cell>
        </row>
        <row r="34485">
          <cell r="T34485">
            <v>18.65753273</v>
          </cell>
          <cell r="U34485">
            <v>37.512936320000001</v>
          </cell>
        </row>
        <row r="34486">
          <cell r="T34486">
            <v>18.624502459999999</v>
          </cell>
          <cell r="U34486">
            <v>37.556015549999998</v>
          </cell>
        </row>
        <row r="34487">
          <cell r="T34487">
            <v>18.62083243</v>
          </cell>
          <cell r="U34487">
            <v>37.584735029999997</v>
          </cell>
        </row>
        <row r="34488">
          <cell r="T34488">
            <v>18.642852609999998</v>
          </cell>
          <cell r="U34488">
            <v>37.548835680000003</v>
          </cell>
        </row>
        <row r="34489">
          <cell r="T34489">
            <v>18.650192669999999</v>
          </cell>
          <cell r="U34489">
            <v>37.527296059999998</v>
          </cell>
        </row>
        <row r="34490">
          <cell r="T34490">
            <v>18.650192669999999</v>
          </cell>
          <cell r="U34490">
            <v>37.491396709999997</v>
          </cell>
        </row>
        <row r="34491">
          <cell r="T34491">
            <v>18.628172490000001</v>
          </cell>
          <cell r="U34491">
            <v>37.53447594</v>
          </cell>
        </row>
        <row r="34492">
          <cell r="T34492">
            <v>18.580462099999998</v>
          </cell>
          <cell r="U34492">
            <v>37.577555160000003</v>
          </cell>
        </row>
        <row r="34493">
          <cell r="T34493">
            <v>18.56945202</v>
          </cell>
          <cell r="U34493">
            <v>37.56319542</v>
          </cell>
        </row>
        <row r="34494">
          <cell r="T34494">
            <v>18.562111959999999</v>
          </cell>
          <cell r="U34494">
            <v>37.577555160000003</v>
          </cell>
        </row>
        <row r="34495">
          <cell r="T34495">
            <v>18.60248228</v>
          </cell>
          <cell r="U34495">
            <v>37.541655810000002</v>
          </cell>
        </row>
        <row r="34496">
          <cell r="T34496">
            <v>18.606152309999999</v>
          </cell>
          <cell r="U34496">
            <v>37.541655810000002</v>
          </cell>
        </row>
        <row r="34497">
          <cell r="T34497">
            <v>18.580462099999998</v>
          </cell>
          <cell r="U34497">
            <v>37.570375290000001</v>
          </cell>
        </row>
        <row r="34498">
          <cell r="T34498">
            <v>18.613492369999999</v>
          </cell>
          <cell r="U34498">
            <v>37.570375290000001</v>
          </cell>
        </row>
        <row r="34499">
          <cell r="T34499">
            <v>18.631842519999999</v>
          </cell>
          <cell r="U34499">
            <v>37.53447594</v>
          </cell>
        </row>
        <row r="34500">
          <cell r="T34500">
            <v>18.591472190000001</v>
          </cell>
          <cell r="U34500">
            <v>37.570375290000001</v>
          </cell>
        </row>
        <row r="34501">
          <cell r="T34501">
            <v>18.631842519999999</v>
          </cell>
          <cell r="U34501">
            <v>37.527296059999998</v>
          </cell>
        </row>
        <row r="34502">
          <cell r="T34502">
            <v>18.624502459999999</v>
          </cell>
          <cell r="U34502">
            <v>37.548835680000003</v>
          </cell>
        </row>
        <row r="34503">
          <cell r="T34503">
            <v>18.628172490000001</v>
          </cell>
          <cell r="U34503">
            <v>37.548835680000003</v>
          </cell>
        </row>
        <row r="34504">
          <cell r="T34504">
            <v>18.58413213</v>
          </cell>
          <cell r="U34504">
            <v>37.606274640000002</v>
          </cell>
        </row>
        <row r="34505">
          <cell r="T34505">
            <v>18.57679207</v>
          </cell>
          <cell r="U34505">
            <v>37.627814260000001</v>
          </cell>
        </row>
        <row r="34506">
          <cell r="T34506">
            <v>18.580462099999998</v>
          </cell>
          <cell r="U34506">
            <v>37.606274640000002</v>
          </cell>
        </row>
        <row r="34507">
          <cell r="T34507">
            <v>18.635512550000001</v>
          </cell>
          <cell r="U34507">
            <v>37.53447594</v>
          </cell>
        </row>
        <row r="34508">
          <cell r="T34508">
            <v>18.580462099999998</v>
          </cell>
          <cell r="U34508">
            <v>37.584735029999997</v>
          </cell>
        </row>
        <row r="34509">
          <cell r="T34509">
            <v>18.58413213</v>
          </cell>
          <cell r="U34509">
            <v>37.599094770000001</v>
          </cell>
        </row>
        <row r="34510">
          <cell r="T34510">
            <v>18.56945202</v>
          </cell>
          <cell r="U34510">
            <v>37.606274640000002</v>
          </cell>
        </row>
        <row r="34511">
          <cell r="T34511">
            <v>18.606152309999999</v>
          </cell>
          <cell r="U34511">
            <v>37.541655810000002</v>
          </cell>
        </row>
        <row r="34512">
          <cell r="T34512">
            <v>18.598812250000002</v>
          </cell>
          <cell r="U34512">
            <v>37.56319542</v>
          </cell>
        </row>
        <row r="34513">
          <cell r="T34513">
            <v>18.587802159999999</v>
          </cell>
          <cell r="U34513">
            <v>37.548835680000003</v>
          </cell>
        </row>
        <row r="34514">
          <cell r="T34514">
            <v>18.547431840000002</v>
          </cell>
          <cell r="U34514">
            <v>37.627814260000001</v>
          </cell>
        </row>
        <row r="34515">
          <cell r="T34515">
            <v>18.543761809999999</v>
          </cell>
          <cell r="U34515">
            <v>37.613454509999997</v>
          </cell>
        </row>
        <row r="34516">
          <cell r="T34516">
            <v>18.536421749999999</v>
          </cell>
          <cell r="U34516">
            <v>37.613454509999997</v>
          </cell>
        </row>
        <row r="34517">
          <cell r="T34517">
            <v>18.554771899999999</v>
          </cell>
          <cell r="U34517">
            <v>37.570375290000001</v>
          </cell>
        </row>
        <row r="34518">
          <cell r="T34518">
            <v>18.547431840000002</v>
          </cell>
          <cell r="U34518">
            <v>37.599094770000001</v>
          </cell>
        </row>
        <row r="34519">
          <cell r="T34519">
            <v>18.558441930000001</v>
          </cell>
          <cell r="U34519">
            <v>37.570375290000001</v>
          </cell>
        </row>
        <row r="34520">
          <cell r="T34520">
            <v>18.587802159999999</v>
          </cell>
          <cell r="U34520">
            <v>37.56319542</v>
          </cell>
        </row>
        <row r="34521">
          <cell r="T34521">
            <v>18.613492369999999</v>
          </cell>
          <cell r="U34521">
            <v>37.541655810000002</v>
          </cell>
        </row>
        <row r="34522">
          <cell r="T34522">
            <v>18.536421749999999</v>
          </cell>
          <cell r="U34522">
            <v>37.606274640000002</v>
          </cell>
        </row>
        <row r="34523">
          <cell r="T34523">
            <v>18.59514222</v>
          </cell>
          <cell r="U34523">
            <v>37.541655810000002</v>
          </cell>
        </row>
        <row r="34524">
          <cell r="T34524">
            <v>18.57679207</v>
          </cell>
          <cell r="U34524">
            <v>37.599094770000001</v>
          </cell>
        </row>
        <row r="34525">
          <cell r="T34525">
            <v>18.613492369999999</v>
          </cell>
          <cell r="U34525">
            <v>37.541655810000002</v>
          </cell>
        </row>
        <row r="34526">
          <cell r="T34526">
            <v>18.628172490000001</v>
          </cell>
          <cell r="U34526">
            <v>37.541655810000002</v>
          </cell>
        </row>
        <row r="34527">
          <cell r="T34527">
            <v>18.628172490000001</v>
          </cell>
          <cell r="U34527">
            <v>37.541655810000002</v>
          </cell>
        </row>
        <row r="34528">
          <cell r="T34528">
            <v>18.62083243</v>
          </cell>
          <cell r="U34528">
            <v>37.56319542</v>
          </cell>
        </row>
        <row r="34529">
          <cell r="T34529">
            <v>18.62083243</v>
          </cell>
          <cell r="U34529">
            <v>37.556015549999998</v>
          </cell>
        </row>
        <row r="34530">
          <cell r="T34530">
            <v>18.661202759999998</v>
          </cell>
          <cell r="U34530">
            <v>37.47703697</v>
          </cell>
        </row>
        <row r="34531">
          <cell r="T34531">
            <v>18.650192669999999</v>
          </cell>
          <cell r="U34531">
            <v>37.50575645</v>
          </cell>
        </row>
        <row r="34532">
          <cell r="T34532">
            <v>18.58413213</v>
          </cell>
          <cell r="U34532">
            <v>37.606274640000002</v>
          </cell>
        </row>
        <row r="34533">
          <cell r="T34533">
            <v>18.587802159999999</v>
          </cell>
          <cell r="U34533">
            <v>37.56319542</v>
          </cell>
        </row>
        <row r="34534">
          <cell r="T34534">
            <v>18.565781990000001</v>
          </cell>
          <cell r="U34534">
            <v>37.613454509999997</v>
          </cell>
        </row>
        <row r="34535">
          <cell r="T34535">
            <v>18.635512550000001</v>
          </cell>
          <cell r="U34535">
            <v>37.527296059999998</v>
          </cell>
        </row>
        <row r="34536">
          <cell r="T34536">
            <v>18.59514222</v>
          </cell>
          <cell r="U34536">
            <v>37.584735029999997</v>
          </cell>
        </row>
        <row r="34537">
          <cell r="T34537">
            <v>18.60248228</v>
          </cell>
          <cell r="U34537">
            <v>37.53447594</v>
          </cell>
        </row>
        <row r="34538">
          <cell r="T34538">
            <v>18.573122049999998</v>
          </cell>
          <cell r="U34538">
            <v>37.541655810000002</v>
          </cell>
        </row>
        <row r="34539">
          <cell r="T34539">
            <v>18.558441930000001</v>
          </cell>
          <cell r="U34539">
            <v>37.570375290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input values"/>
      <sheetName val="Time series"/>
      <sheetName val="Interpretation Parameters"/>
    </sheetNames>
    <sheetDataSet>
      <sheetData sheetId="0" refreshError="1"/>
      <sheetData sheetId="1">
        <row r="3">
          <cell r="H3">
            <v>-2.7928605852164098E-2</v>
          </cell>
          <cell r="I3">
            <v>99.091669213400294</v>
          </cell>
        </row>
        <row r="4">
          <cell r="H4">
            <v>3.5124117618299998E-2</v>
          </cell>
          <cell r="I4">
            <v>99.223975339464999</v>
          </cell>
        </row>
        <row r="5">
          <cell r="H5">
            <v>3.5988255113055101</v>
          </cell>
          <cell r="I5">
            <v>99.487673412188002</v>
          </cell>
        </row>
        <row r="6">
          <cell r="H6">
            <v>3.5810088349715201</v>
          </cell>
          <cell r="I6">
            <v>99.449917074582402</v>
          </cell>
        </row>
        <row r="7">
          <cell r="H7">
            <v>3.5880624065800899</v>
          </cell>
          <cell r="I7">
            <v>99.167114061494502</v>
          </cell>
        </row>
        <row r="8">
          <cell r="H8">
            <v>3.5774818284258001</v>
          </cell>
          <cell r="I8">
            <v>99.186024964394406</v>
          </cell>
        </row>
        <row r="9">
          <cell r="H9">
            <v>3.9119919466558102</v>
          </cell>
          <cell r="I9">
            <v>99.072889246888806</v>
          </cell>
        </row>
        <row r="10">
          <cell r="H10">
            <v>4.4161576701532503</v>
          </cell>
          <cell r="I10">
            <v>99.072954715083</v>
          </cell>
        </row>
        <row r="11">
          <cell r="H11">
            <v>4.9053054290932598</v>
          </cell>
          <cell r="I11">
            <v>99.1105777573773</v>
          </cell>
        </row>
        <row r="12">
          <cell r="H12">
            <v>5.4510660306124397</v>
          </cell>
          <cell r="I12">
            <v>99.185828559811796</v>
          </cell>
        </row>
        <row r="13">
          <cell r="H13">
            <v>5.9931175404976198</v>
          </cell>
          <cell r="I13">
            <v>98.997509866988807</v>
          </cell>
        </row>
        <row r="14">
          <cell r="H14">
            <v>6.4928458547999401</v>
          </cell>
          <cell r="I14">
            <v>98.903285052382998</v>
          </cell>
        </row>
        <row r="15">
          <cell r="H15">
            <v>7.0629304717888299</v>
          </cell>
          <cell r="I15">
            <v>98.846683280071701</v>
          </cell>
        </row>
        <row r="16">
          <cell r="H16">
            <v>7.5942193184314402</v>
          </cell>
          <cell r="I16">
            <v>98.601699705665993</v>
          </cell>
        </row>
        <row r="17">
          <cell r="H17">
            <v>8.1076915115320496</v>
          </cell>
          <cell r="I17">
            <v>98.733615389683095</v>
          </cell>
        </row>
        <row r="18">
          <cell r="H18">
            <v>8.6142917766295106</v>
          </cell>
          <cell r="I18">
            <v>98.733615389683095</v>
          </cell>
        </row>
        <row r="19">
          <cell r="H19">
            <v>9.1027111952164201</v>
          </cell>
          <cell r="I19">
            <v>98.790149334877398</v>
          </cell>
        </row>
        <row r="20">
          <cell r="H20">
            <v>9.6195283097744699</v>
          </cell>
          <cell r="I20">
            <v>98.451071882254396</v>
          </cell>
        </row>
        <row r="21">
          <cell r="H21">
            <v>10.0977313203836</v>
          </cell>
          <cell r="I21">
            <v>97.885659885348801</v>
          </cell>
        </row>
        <row r="22">
          <cell r="H22">
            <v>10.5939326281402</v>
          </cell>
          <cell r="I22">
            <v>98.017507742248796</v>
          </cell>
        </row>
        <row r="23">
          <cell r="H23">
            <v>11.078643396576</v>
          </cell>
          <cell r="I23">
            <v>97.490046120413794</v>
          </cell>
        </row>
        <row r="24">
          <cell r="H24">
            <v>11.549428688192</v>
          </cell>
          <cell r="I24">
            <v>97.6783648214316</v>
          </cell>
        </row>
        <row r="25">
          <cell r="H25">
            <v>11.998869832653501</v>
          </cell>
          <cell r="I25">
            <v>97.414535812320196</v>
          </cell>
        </row>
        <row r="26">
          <cell r="H26">
            <v>12.504742198880701</v>
          </cell>
          <cell r="I26">
            <v>97.508695158731697</v>
          </cell>
        </row>
        <row r="27">
          <cell r="H27">
            <v>12.922623716759601</v>
          </cell>
          <cell r="I27">
            <v>97.301400094814596</v>
          </cell>
        </row>
        <row r="28">
          <cell r="H28">
            <v>13.0305011713825</v>
          </cell>
          <cell r="I28">
            <v>96.830278380708805</v>
          </cell>
        </row>
        <row r="29">
          <cell r="H29">
            <v>13.57887839959</v>
          </cell>
          <cell r="I29">
            <v>97.056481988603096</v>
          </cell>
        </row>
        <row r="30">
          <cell r="H30">
            <v>14.0249750640769</v>
          </cell>
          <cell r="I30">
            <v>96.528758502185994</v>
          </cell>
        </row>
        <row r="31">
          <cell r="H31">
            <v>14.3998050460199</v>
          </cell>
          <cell r="I31">
            <v>96.698297228497495</v>
          </cell>
        </row>
        <row r="32">
          <cell r="H32">
            <v>14.792452145779601</v>
          </cell>
          <cell r="I32">
            <v>96.133081636174495</v>
          </cell>
        </row>
        <row r="33">
          <cell r="H33">
            <v>15.192152817147999</v>
          </cell>
          <cell r="I33">
            <v>95.812718681868802</v>
          </cell>
        </row>
        <row r="34">
          <cell r="H34">
            <v>15.5324423756435</v>
          </cell>
          <cell r="I34">
            <v>96.038791353374606</v>
          </cell>
        </row>
        <row r="35">
          <cell r="H35">
            <v>15.875166011464099</v>
          </cell>
          <cell r="I35">
            <v>95.643179955557201</v>
          </cell>
        </row>
        <row r="36">
          <cell r="H36">
            <v>16.250178519978199</v>
          </cell>
          <cell r="I36">
            <v>95.699582964363103</v>
          </cell>
        </row>
        <row r="37">
          <cell r="H37">
            <v>16.522728402475401</v>
          </cell>
          <cell r="I37">
            <v>95.360505511740101</v>
          </cell>
        </row>
        <row r="38">
          <cell r="H38">
            <v>16.8444729898678</v>
          </cell>
          <cell r="I38">
            <v>95.002451688023001</v>
          </cell>
        </row>
        <row r="39">
          <cell r="H39">
            <v>17.141528950131001</v>
          </cell>
          <cell r="I39">
            <v>93.532875207247301</v>
          </cell>
        </row>
        <row r="40">
          <cell r="H40">
            <v>17.4461851787505</v>
          </cell>
          <cell r="I40">
            <v>94.814002058811496</v>
          </cell>
        </row>
        <row r="41">
          <cell r="H41">
            <v>17.728769384137198</v>
          </cell>
          <cell r="I41">
            <v>94.324034910000094</v>
          </cell>
        </row>
        <row r="42">
          <cell r="H42">
            <v>18.026189956059799</v>
          </cell>
          <cell r="I42">
            <v>94.324034910000094</v>
          </cell>
        </row>
        <row r="43">
          <cell r="H43">
            <v>18.305065092604501</v>
          </cell>
          <cell r="I43">
            <v>94.248590061905901</v>
          </cell>
        </row>
        <row r="44">
          <cell r="H44">
            <v>18.573724262654199</v>
          </cell>
          <cell r="I44">
            <v>93.852845368777295</v>
          </cell>
        </row>
        <row r="45">
          <cell r="H45">
            <v>18.8069317008495</v>
          </cell>
          <cell r="I45">
            <v>93.457299430959395</v>
          </cell>
        </row>
        <row r="46">
          <cell r="H46">
            <v>19.071699694176999</v>
          </cell>
          <cell r="I46">
            <v>93.5323514780832</v>
          </cell>
        </row>
        <row r="47">
          <cell r="H47">
            <v>19.325522520482799</v>
          </cell>
          <cell r="I47">
            <v>93.061360700365896</v>
          </cell>
        </row>
        <row r="48">
          <cell r="H48">
            <v>19.5165892896663</v>
          </cell>
          <cell r="I48">
            <v>92.985978961542997</v>
          </cell>
        </row>
        <row r="49">
          <cell r="H49">
            <v>19.745905573931299</v>
          </cell>
          <cell r="I49">
            <v>92.571456660825802</v>
          </cell>
        </row>
        <row r="50">
          <cell r="H50">
            <v>19.950352074528499</v>
          </cell>
          <cell r="I50">
            <v>92.062578609114496</v>
          </cell>
        </row>
        <row r="51">
          <cell r="H51">
            <v>20.130655761778598</v>
          </cell>
          <cell r="I51">
            <v>92.156803423720206</v>
          </cell>
        </row>
        <row r="52">
          <cell r="H52">
            <v>20.335283883189302</v>
          </cell>
          <cell r="I52">
            <v>92.137827052626093</v>
          </cell>
        </row>
        <row r="53">
          <cell r="H53">
            <v>20.542710693584599</v>
          </cell>
          <cell r="I53">
            <v>91.742084718420401</v>
          </cell>
        </row>
        <row r="54">
          <cell r="H54">
            <v>20.6875635547378</v>
          </cell>
          <cell r="I54">
            <v>91.666901743102997</v>
          </cell>
        </row>
        <row r="55">
          <cell r="H55">
            <v>20.8669572808213</v>
          </cell>
          <cell r="I55">
            <v>91.384030894703201</v>
          </cell>
        </row>
        <row r="56">
          <cell r="H56">
            <v>21.0430060626555</v>
          </cell>
          <cell r="I56">
            <v>90.931883192768794</v>
          </cell>
        </row>
        <row r="57">
          <cell r="H57">
            <v>21.155570515390099</v>
          </cell>
          <cell r="I57">
            <v>90.931883192768794</v>
          </cell>
        </row>
        <row r="58">
          <cell r="H58">
            <v>21.317329650227901</v>
          </cell>
          <cell r="I58">
            <v>90.328976722839499</v>
          </cell>
        </row>
        <row r="59">
          <cell r="H59">
            <v>21.4861423566743</v>
          </cell>
          <cell r="I59">
            <v>90.441850575763098</v>
          </cell>
        </row>
        <row r="60">
          <cell r="H60">
            <v>21.5671466957596</v>
          </cell>
          <cell r="I60">
            <v>89.989702873828705</v>
          </cell>
        </row>
        <row r="61">
          <cell r="H61">
            <v>21.704217226260301</v>
          </cell>
          <cell r="I61">
            <v>89.970728861657406</v>
          </cell>
        </row>
        <row r="62">
          <cell r="H62">
            <v>21.848159684764099</v>
          </cell>
          <cell r="I62">
            <v>89.292637057487894</v>
          </cell>
        </row>
        <row r="63">
          <cell r="H63">
            <v>21.914328121588198</v>
          </cell>
          <cell r="I63">
            <v>89.386861872093604</v>
          </cell>
        </row>
        <row r="64">
          <cell r="H64">
            <v>22.040818073934599</v>
          </cell>
          <cell r="I64">
            <v>89.405249037634704</v>
          </cell>
        </row>
        <row r="65">
          <cell r="H65">
            <v>22.1493092648588</v>
          </cell>
          <cell r="I65">
            <v>88.821384406993801</v>
          </cell>
        </row>
        <row r="66">
          <cell r="H66">
            <v>22.226604535101998</v>
          </cell>
          <cell r="I66">
            <v>88.877787423994505</v>
          </cell>
        </row>
        <row r="67">
          <cell r="H67">
            <v>22.321170226414399</v>
          </cell>
          <cell r="I67">
            <v>88.350194873965805</v>
          </cell>
        </row>
        <row r="68">
          <cell r="H68">
            <v>22.397737156304601</v>
          </cell>
          <cell r="I68">
            <v>88.425380208206093</v>
          </cell>
        </row>
        <row r="69">
          <cell r="H69">
            <v>22.474850341459501</v>
          </cell>
          <cell r="I69">
            <v>87.916761670348706</v>
          </cell>
        </row>
        <row r="70">
          <cell r="H70">
            <v>22.5551263629837</v>
          </cell>
          <cell r="I70">
            <v>87.935476168666</v>
          </cell>
        </row>
        <row r="71">
          <cell r="H71">
            <v>22.614604956892901</v>
          </cell>
          <cell r="I71">
            <v>87.935541636860194</v>
          </cell>
        </row>
        <row r="72">
          <cell r="H72">
            <v>22.6984075662719</v>
          </cell>
          <cell r="I72">
            <v>87.464616319142294</v>
          </cell>
        </row>
        <row r="73">
          <cell r="H73">
            <v>22.824054597005301</v>
          </cell>
          <cell r="I73">
            <v>87.125211533743098</v>
          </cell>
        </row>
        <row r="74">
          <cell r="H74">
            <v>22.995005133119498</v>
          </cell>
          <cell r="I74">
            <v>86.672998363614397</v>
          </cell>
        </row>
        <row r="75">
          <cell r="H75">
            <v>23.1024713401344</v>
          </cell>
          <cell r="I75">
            <v>86.258410594702994</v>
          </cell>
        </row>
        <row r="76">
          <cell r="H76">
            <v>23.188616961718399</v>
          </cell>
          <cell r="I76">
            <v>85.806066488185905</v>
          </cell>
        </row>
        <row r="77">
          <cell r="H77">
            <v>23.2963328428079</v>
          </cell>
          <cell r="I77">
            <v>85.353722381668803</v>
          </cell>
        </row>
        <row r="78">
          <cell r="H78">
            <v>23.351145405061001</v>
          </cell>
          <cell r="I78">
            <v>84.976825482168806</v>
          </cell>
        </row>
        <row r="79">
          <cell r="H79">
            <v>23.395698520019799</v>
          </cell>
          <cell r="I79">
            <v>84.486921442628798</v>
          </cell>
        </row>
        <row r="80">
          <cell r="H80">
            <v>23.510146400375</v>
          </cell>
          <cell r="I80">
            <v>84.091440973005106</v>
          </cell>
        </row>
        <row r="81">
          <cell r="H81">
            <v>23.561431942664498</v>
          </cell>
          <cell r="I81">
            <v>83.695567702410898</v>
          </cell>
        </row>
        <row r="82">
          <cell r="H82">
            <v>23.6374056612262</v>
          </cell>
          <cell r="I82">
            <v>83.695436774217299</v>
          </cell>
        </row>
        <row r="83">
          <cell r="H83">
            <v>23.703013178722902</v>
          </cell>
          <cell r="I83">
            <v>83.280977574576696</v>
          </cell>
        </row>
        <row r="84">
          <cell r="H84">
            <v>23.7861476507288</v>
          </cell>
          <cell r="I84">
            <v>82.809790400471499</v>
          </cell>
        </row>
        <row r="85">
          <cell r="H85">
            <v>23.9147035572669</v>
          </cell>
          <cell r="I85">
            <v>82.790879497571595</v>
          </cell>
        </row>
        <row r="86">
          <cell r="H86">
            <v>23.9481401312214</v>
          </cell>
          <cell r="I86">
            <v>81.999719803013605</v>
          </cell>
        </row>
        <row r="87">
          <cell r="H87">
            <v>24.044953420330899</v>
          </cell>
          <cell r="I87">
            <v>81.566155663008004</v>
          </cell>
        </row>
        <row r="88">
          <cell r="H88">
            <v>24.1450797803796</v>
          </cell>
          <cell r="I88">
            <v>81.584673764937506</v>
          </cell>
        </row>
        <row r="89">
          <cell r="H89">
            <v>24.1536133594898</v>
          </cell>
          <cell r="I89">
            <v>81.377381059943204</v>
          </cell>
        </row>
        <row r="90">
          <cell r="H90">
            <v>24.193996309799299</v>
          </cell>
          <cell r="I90">
            <v>80.925298826203004</v>
          </cell>
        </row>
        <row r="91">
          <cell r="H91">
            <v>24.2310670855531</v>
          </cell>
          <cell r="I91">
            <v>80.473020187880095</v>
          </cell>
        </row>
        <row r="92">
          <cell r="H92">
            <v>24.222073268671199</v>
          </cell>
          <cell r="I92">
            <v>79.889024620850805</v>
          </cell>
        </row>
        <row r="93">
          <cell r="H93">
            <v>24.3080916025371</v>
          </cell>
          <cell r="I93">
            <v>80.020807009556705</v>
          </cell>
        </row>
        <row r="94">
          <cell r="H94">
            <v>24.299633748505201</v>
          </cell>
          <cell r="I94">
            <v>79.549554367257301</v>
          </cell>
        </row>
        <row r="95">
          <cell r="H95">
            <v>24.325909555597502</v>
          </cell>
          <cell r="I95">
            <v>79.530708932551605</v>
          </cell>
        </row>
        <row r="96">
          <cell r="H96">
            <v>24.380507285860599</v>
          </cell>
          <cell r="I96">
            <v>79.153877501245802</v>
          </cell>
        </row>
        <row r="97">
          <cell r="H97">
            <v>24.399835833632299</v>
          </cell>
          <cell r="I97">
            <v>78.682753428217296</v>
          </cell>
        </row>
        <row r="98">
          <cell r="H98">
            <v>24.489595992616</v>
          </cell>
          <cell r="I98">
            <v>78.701467926534505</v>
          </cell>
        </row>
        <row r="99">
          <cell r="H99">
            <v>24.519397923288398</v>
          </cell>
          <cell r="I99">
            <v>78.287011094011504</v>
          </cell>
        </row>
        <row r="100">
          <cell r="H100">
            <v>24.5558255409385</v>
          </cell>
          <cell r="I100">
            <v>77.834666987494501</v>
          </cell>
        </row>
        <row r="101">
          <cell r="H101">
            <v>24.6559514460866</v>
          </cell>
          <cell r="I101">
            <v>77.9100463673945</v>
          </cell>
        </row>
        <row r="102">
          <cell r="H102">
            <v>24.6326356674153</v>
          </cell>
          <cell r="I102">
            <v>77.420210146776697</v>
          </cell>
        </row>
        <row r="103">
          <cell r="H103">
            <v>24.6340084930812</v>
          </cell>
          <cell r="I103">
            <v>77.382388349171606</v>
          </cell>
        </row>
        <row r="104">
          <cell r="H104">
            <v>24.681445456482201</v>
          </cell>
          <cell r="I104">
            <v>77.042983555577607</v>
          </cell>
        </row>
        <row r="105">
          <cell r="H105">
            <v>24.654709853100901</v>
          </cell>
          <cell r="I105">
            <v>76.590966790031501</v>
          </cell>
        </row>
        <row r="106">
          <cell r="H106">
            <v>24.698512614702501</v>
          </cell>
          <cell r="I106">
            <v>76.515521941937294</v>
          </cell>
        </row>
        <row r="107">
          <cell r="H107">
            <v>24.6897331883278</v>
          </cell>
          <cell r="I107">
            <v>76.157664514608001</v>
          </cell>
        </row>
        <row r="108">
          <cell r="H108">
            <v>24.7056423662901</v>
          </cell>
          <cell r="I108">
            <v>76.119845075925795</v>
          </cell>
        </row>
        <row r="109">
          <cell r="H109">
            <v>24.682540964708199</v>
          </cell>
          <cell r="I109">
            <v>75.705322767013797</v>
          </cell>
        </row>
        <row r="110">
          <cell r="H110">
            <v>24.687761914362</v>
          </cell>
          <cell r="I110">
            <v>75.215484195667898</v>
          </cell>
        </row>
        <row r="111">
          <cell r="H111">
            <v>24.752940664262201</v>
          </cell>
          <cell r="I111">
            <v>75.215091394697495</v>
          </cell>
        </row>
        <row r="112">
          <cell r="H112">
            <v>24.737107666278799</v>
          </cell>
          <cell r="I112">
            <v>74.989018723191705</v>
          </cell>
        </row>
        <row r="113">
          <cell r="H113">
            <v>24.742328629350499</v>
          </cell>
          <cell r="I113">
            <v>74.800830958562301</v>
          </cell>
        </row>
        <row r="114">
          <cell r="H114">
            <v>24.842454975981401</v>
          </cell>
          <cell r="I114">
            <v>74.423737662674498</v>
          </cell>
        </row>
        <row r="115">
          <cell r="H115">
            <v>24.8121923794723</v>
          </cell>
          <cell r="I115">
            <v>73.914990547351493</v>
          </cell>
        </row>
        <row r="116">
          <cell r="H116">
            <v>24.849723878031998</v>
          </cell>
          <cell r="I116">
            <v>73.971524492545797</v>
          </cell>
        </row>
        <row r="117">
          <cell r="H117">
            <v>24.906351362497201</v>
          </cell>
          <cell r="I117">
            <v>73.594625234123001</v>
          </cell>
        </row>
        <row r="118">
          <cell r="H118">
            <v>24.889036815677098</v>
          </cell>
          <cell r="I118">
            <v>73.518983981446098</v>
          </cell>
        </row>
        <row r="119">
          <cell r="H119">
            <v>24.8999374459768</v>
          </cell>
          <cell r="I119">
            <v>73.085812650605803</v>
          </cell>
        </row>
        <row r="120">
          <cell r="H120">
            <v>24.918200443835701</v>
          </cell>
          <cell r="I120">
            <v>73.104658085311499</v>
          </cell>
        </row>
        <row r="121">
          <cell r="H121">
            <v>24.932504283515399</v>
          </cell>
          <cell r="I121">
            <v>72.671290341693805</v>
          </cell>
        </row>
        <row r="122">
          <cell r="H122">
            <v>24.925955778276901</v>
          </cell>
          <cell r="I122">
            <v>72.727499313034699</v>
          </cell>
        </row>
        <row r="123">
          <cell r="H123">
            <v>24.926337055201099</v>
          </cell>
          <cell r="I123">
            <v>72.332016492682996</v>
          </cell>
        </row>
        <row r="124">
          <cell r="H124">
            <v>24.983211227872498</v>
          </cell>
          <cell r="I124">
            <v>71.917428723771494</v>
          </cell>
        </row>
        <row r="125">
          <cell r="H125">
            <v>24.983469598316599</v>
          </cell>
          <cell r="I125">
            <v>71.974028128965202</v>
          </cell>
        </row>
        <row r="126">
          <cell r="H126">
            <v>24.997835561180501</v>
          </cell>
          <cell r="I126">
            <v>71.427527034959496</v>
          </cell>
        </row>
        <row r="127">
          <cell r="H127">
            <v>25.054585944406</v>
          </cell>
          <cell r="I127">
            <v>71.578285794759495</v>
          </cell>
        </row>
        <row r="128">
          <cell r="H128">
            <v>25.026752051930199</v>
          </cell>
          <cell r="I128">
            <v>71.220231971042395</v>
          </cell>
        </row>
        <row r="129">
          <cell r="H129">
            <v>25.051575686468301</v>
          </cell>
          <cell r="I129">
            <v>71.201255608143001</v>
          </cell>
        </row>
        <row r="130">
          <cell r="H130">
            <v>25.076707241711102</v>
          </cell>
          <cell r="I130">
            <v>70.956402961930905</v>
          </cell>
        </row>
        <row r="131">
          <cell r="H131">
            <v>25.031300431971101</v>
          </cell>
          <cell r="I131">
            <v>70.956206565543098</v>
          </cell>
        </row>
        <row r="132">
          <cell r="H132">
            <v>25.049255067642399</v>
          </cell>
          <cell r="I132">
            <v>70.391056433219504</v>
          </cell>
        </row>
        <row r="133">
          <cell r="H133">
            <v>25.046109779503801</v>
          </cell>
          <cell r="I133">
            <v>69.976403204308696</v>
          </cell>
        </row>
        <row r="134">
          <cell r="H134">
            <v>25.032507253454</v>
          </cell>
          <cell r="I134">
            <v>70.070497082526003</v>
          </cell>
        </row>
        <row r="135">
          <cell r="H135">
            <v>25.011665707808</v>
          </cell>
          <cell r="I135">
            <v>69.260622881455802</v>
          </cell>
        </row>
        <row r="136">
          <cell r="H136">
            <v>25.036735589069298</v>
          </cell>
          <cell r="I136">
            <v>69.787888106902997</v>
          </cell>
        </row>
        <row r="137">
          <cell r="H137">
            <v>25.0900210812135</v>
          </cell>
          <cell r="I137">
            <v>69.486499156573799</v>
          </cell>
        </row>
        <row r="138">
          <cell r="H138">
            <v>25.107975275401898</v>
          </cell>
          <cell r="I138">
            <v>69.523928161403205</v>
          </cell>
        </row>
        <row r="139">
          <cell r="H139">
            <v>25.094311083090499</v>
          </cell>
          <cell r="I139">
            <v>69.090691362368702</v>
          </cell>
        </row>
        <row r="140">
          <cell r="H140">
            <v>25.150814778109901</v>
          </cell>
          <cell r="I140">
            <v>69.090494957786106</v>
          </cell>
        </row>
        <row r="141">
          <cell r="H141">
            <v>25.119392646589699</v>
          </cell>
          <cell r="I141">
            <v>68.563098804145199</v>
          </cell>
        </row>
        <row r="142">
          <cell r="H142">
            <v>25.130674987576601</v>
          </cell>
          <cell r="I142">
            <v>68.336829736251602</v>
          </cell>
        </row>
        <row r="143">
          <cell r="H143">
            <v>25.085526548280701</v>
          </cell>
          <cell r="I143">
            <v>68.073066195334405</v>
          </cell>
        </row>
        <row r="144">
          <cell r="H144">
            <v>25.089940339603501</v>
          </cell>
          <cell r="I144">
            <v>67.809237186223001</v>
          </cell>
        </row>
        <row r="145">
          <cell r="H145">
            <v>25.0765957425149</v>
          </cell>
          <cell r="I145">
            <v>67.300555530899402</v>
          </cell>
        </row>
        <row r="146">
          <cell r="H146">
            <v>25.1302629530662</v>
          </cell>
          <cell r="I146">
            <v>67.338050003923001</v>
          </cell>
        </row>
        <row r="147">
          <cell r="H147">
            <v>25.151940857982702</v>
          </cell>
          <cell r="I147">
            <v>66.904747728499501</v>
          </cell>
        </row>
        <row r="148">
          <cell r="H148">
            <v>25.1066074044621</v>
          </cell>
          <cell r="I148">
            <v>66.584120550688894</v>
          </cell>
        </row>
        <row r="149">
          <cell r="H149">
            <v>25.110405567188501</v>
          </cell>
          <cell r="I149">
            <v>66.150818283460197</v>
          </cell>
        </row>
        <row r="150">
          <cell r="H150">
            <v>25.097306262356099</v>
          </cell>
          <cell r="I150">
            <v>65.943460110271701</v>
          </cell>
        </row>
        <row r="151">
          <cell r="H151">
            <v>25.045507141269699</v>
          </cell>
          <cell r="I151">
            <v>65.604251721260297</v>
          </cell>
        </row>
        <row r="152">
          <cell r="H152">
            <v>25.035959268792102</v>
          </cell>
          <cell r="I152">
            <v>65.773986852154394</v>
          </cell>
        </row>
        <row r="153">
          <cell r="H153">
            <v>25.047644499597101</v>
          </cell>
          <cell r="I153">
            <v>64.850586499725793</v>
          </cell>
        </row>
        <row r="154">
          <cell r="H154">
            <v>25.098006003812898</v>
          </cell>
          <cell r="I154">
            <v>64.323059409696597</v>
          </cell>
        </row>
        <row r="155">
          <cell r="H155">
            <v>25.0989667565111</v>
          </cell>
          <cell r="I155">
            <v>64.473621773108803</v>
          </cell>
        </row>
        <row r="156">
          <cell r="H156">
            <v>25.061227254474598</v>
          </cell>
          <cell r="I156">
            <v>64.209923692190898</v>
          </cell>
        </row>
        <row r="157">
          <cell r="H157">
            <v>25.0516549531858</v>
          </cell>
          <cell r="I157">
            <v>63.832961332691497</v>
          </cell>
        </row>
        <row r="158">
          <cell r="H158">
            <v>25.045657627095</v>
          </cell>
          <cell r="I158">
            <v>63.8140504297916</v>
          </cell>
        </row>
        <row r="159">
          <cell r="H159">
            <v>25.067803958908598</v>
          </cell>
          <cell r="I159">
            <v>63.380748154368099</v>
          </cell>
        </row>
        <row r="160">
          <cell r="H160">
            <v>25.008854893430499</v>
          </cell>
          <cell r="I160">
            <v>63.135830048156599</v>
          </cell>
        </row>
        <row r="161">
          <cell r="H161">
            <v>24.971115391394001</v>
          </cell>
          <cell r="I161">
            <v>61.685099010281398</v>
          </cell>
        </row>
        <row r="162">
          <cell r="H162">
            <v>25.000387689277499</v>
          </cell>
          <cell r="I162">
            <v>62.570284764134499</v>
          </cell>
        </row>
        <row r="163">
          <cell r="H163">
            <v>24.976803737591101</v>
          </cell>
          <cell r="I163">
            <v>62.551441688351602</v>
          </cell>
        </row>
        <row r="164">
          <cell r="H164">
            <v>24.956698826800299</v>
          </cell>
          <cell r="I164">
            <v>62.306521223217203</v>
          </cell>
        </row>
        <row r="165">
          <cell r="H165">
            <v>24.918935340437599</v>
          </cell>
          <cell r="I165">
            <v>61.797839567893703</v>
          </cell>
        </row>
        <row r="166">
          <cell r="H166">
            <v>24.919944058785902</v>
          </cell>
          <cell r="I166">
            <v>61.797708639700097</v>
          </cell>
        </row>
        <row r="167">
          <cell r="H167">
            <v>24.9314853896384</v>
          </cell>
          <cell r="I167">
            <v>61.4961911201001</v>
          </cell>
        </row>
        <row r="168">
          <cell r="H168">
            <v>24.8830933564692</v>
          </cell>
          <cell r="I168">
            <v>61.495994715517497</v>
          </cell>
        </row>
        <row r="169">
          <cell r="H169">
            <v>24.824288190943602</v>
          </cell>
          <cell r="I169">
            <v>61.081734279382303</v>
          </cell>
        </row>
        <row r="170">
          <cell r="H170">
            <v>24.821793887072399</v>
          </cell>
          <cell r="I170">
            <v>61.081603351188697</v>
          </cell>
        </row>
        <row r="171">
          <cell r="H171">
            <v>24.801736941931701</v>
          </cell>
          <cell r="I171">
            <v>60.4599169147479</v>
          </cell>
        </row>
        <row r="172">
          <cell r="H172">
            <v>24.8414698993409</v>
          </cell>
          <cell r="I172">
            <v>60.478565953065797</v>
          </cell>
        </row>
        <row r="173">
          <cell r="H173">
            <v>24.771988221358701</v>
          </cell>
          <cell r="I173">
            <v>60.214933340342199</v>
          </cell>
        </row>
        <row r="174">
          <cell r="H174">
            <v>24.769541883137599</v>
          </cell>
          <cell r="I174">
            <v>60.176784201766097</v>
          </cell>
        </row>
        <row r="175">
          <cell r="H175">
            <v>24.781131179640202</v>
          </cell>
          <cell r="I175">
            <v>59.856552183848798</v>
          </cell>
        </row>
        <row r="176">
          <cell r="H176">
            <v>24.729212142927398</v>
          </cell>
          <cell r="I176">
            <v>59.517474731225803</v>
          </cell>
        </row>
        <row r="177">
          <cell r="H177">
            <v>24.7196878072887</v>
          </cell>
          <cell r="I177">
            <v>59.310443890813602</v>
          </cell>
        </row>
        <row r="178">
          <cell r="H178">
            <v>24.717145537767401</v>
          </cell>
          <cell r="I178">
            <v>59.3103129544252</v>
          </cell>
        </row>
        <row r="179">
          <cell r="H179">
            <v>24.689963068039699</v>
          </cell>
          <cell r="I179">
            <v>59.065196092903001</v>
          </cell>
        </row>
        <row r="180">
          <cell r="H180">
            <v>24.6979054423702</v>
          </cell>
          <cell r="I180">
            <v>58.556383509385803</v>
          </cell>
        </row>
        <row r="181">
          <cell r="H181">
            <v>24.653040415746698</v>
          </cell>
          <cell r="I181">
            <v>58.726053163890903</v>
          </cell>
        </row>
        <row r="182">
          <cell r="H182">
            <v>24.622378908125501</v>
          </cell>
          <cell r="I182">
            <v>58.518629530703002</v>
          </cell>
        </row>
        <row r="183">
          <cell r="H183">
            <v>24.612878559815201</v>
          </cell>
          <cell r="I183">
            <v>58.273842352685101</v>
          </cell>
        </row>
        <row r="184">
          <cell r="H184">
            <v>24.599899609089899</v>
          </cell>
          <cell r="I184">
            <v>58.122952664691503</v>
          </cell>
        </row>
        <row r="185">
          <cell r="H185">
            <v>24.6115128899186</v>
          </cell>
          <cell r="I185">
            <v>57.990906044286</v>
          </cell>
        </row>
        <row r="186">
          <cell r="H186">
            <v>24.587856988256</v>
          </cell>
          <cell r="I186">
            <v>57.632983156957202</v>
          </cell>
        </row>
        <row r="187">
          <cell r="H187">
            <v>24.581859659163001</v>
          </cell>
          <cell r="I187">
            <v>57.387999582551501</v>
          </cell>
        </row>
        <row r="188">
          <cell r="H188">
            <v>24.604077943955101</v>
          </cell>
          <cell r="I188">
            <v>57.369088679651597</v>
          </cell>
        </row>
        <row r="189">
          <cell r="H189">
            <v>24.569889429788201</v>
          </cell>
          <cell r="I189">
            <v>57.105325138734401</v>
          </cell>
        </row>
        <row r="190">
          <cell r="H190">
            <v>24.5709461167888</v>
          </cell>
          <cell r="I190">
            <v>56.9921917801516</v>
          </cell>
        </row>
        <row r="191">
          <cell r="H191">
            <v>24.5473381807763</v>
          </cell>
          <cell r="I191">
            <v>56.502224631340198</v>
          </cell>
        </row>
        <row r="192">
          <cell r="H192">
            <v>24.562478465148601</v>
          </cell>
          <cell r="I192">
            <v>56.483510124828101</v>
          </cell>
        </row>
        <row r="193">
          <cell r="H193">
            <v>24.584648339805501</v>
          </cell>
          <cell r="I193">
            <v>56.407934348540302</v>
          </cell>
        </row>
        <row r="194">
          <cell r="H194">
            <v>24.522244656238701</v>
          </cell>
          <cell r="I194">
            <v>56.181859318111599</v>
          </cell>
        </row>
        <row r="195">
          <cell r="H195">
            <v>24.512720323602199</v>
          </cell>
          <cell r="I195">
            <v>56.030904153728997</v>
          </cell>
        </row>
        <row r="196">
          <cell r="H196">
            <v>24.496214369333298</v>
          </cell>
          <cell r="I196">
            <v>55.861365427417503</v>
          </cell>
        </row>
        <row r="197">
          <cell r="H197">
            <v>24.4937200624599</v>
          </cell>
          <cell r="I197">
            <v>55.654266768082998</v>
          </cell>
        </row>
        <row r="198">
          <cell r="H198">
            <v>24.4982797716801</v>
          </cell>
          <cell r="I198">
            <v>55.409086789094601</v>
          </cell>
        </row>
        <row r="199">
          <cell r="H199">
            <v>24.485228429495699</v>
          </cell>
          <cell r="I199">
            <v>55.390309181505998</v>
          </cell>
        </row>
        <row r="200">
          <cell r="H200">
            <v>24.486237147844001</v>
          </cell>
          <cell r="I200">
            <v>55.183014117588797</v>
          </cell>
        </row>
        <row r="201">
          <cell r="H201">
            <v>24.490796854062101</v>
          </cell>
          <cell r="I201">
            <v>55.051100792494601</v>
          </cell>
        </row>
        <row r="202">
          <cell r="H202">
            <v>24.435374792127501</v>
          </cell>
          <cell r="I202">
            <v>54.938096011377297</v>
          </cell>
        </row>
        <row r="203">
          <cell r="H203">
            <v>24.425850456488799</v>
          </cell>
          <cell r="I203">
            <v>54.768491816871602</v>
          </cell>
        </row>
        <row r="204">
          <cell r="H204">
            <v>24.4374162101482</v>
          </cell>
          <cell r="I204">
            <v>54.109182338136499</v>
          </cell>
        </row>
        <row r="205">
          <cell r="H205">
            <v>24.5089628519965</v>
          </cell>
          <cell r="I205">
            <v>54.410372524960302</v>
          </cell>
        </row>
        <row r="206">
          <cell r="H206">
            <v>24.474558481896501</v>
          </cell>
          <cell r="I206">
            <v>54.090140507043003</v>
          </cell>
        </row>
        <row r="207">
          <cell r="H207">
            <v>24.4614596155449</v>
          </cell>
          <cell r="I207">
            <v>54.146739912236697</v>
          </cell>
        </row>
        <row r="208">
          <cell r="H208">
            <v>24.4662074706414</v>
          </cell>
          <cell r="I208">
            <v>53.882779974931601</v>
          </cell>
        </row>
        <row r="209">
          <cell r="H209">
            <v>24.425186977207002</v>
          </cell>
          <cell r="I209">
            <v>53.7511285144193</v>
          </cell>
        </row>
        <row r="210">
          <cell r="H210">
            <v>24.4688547766286</v>
          </cell>
          <cell r="I210">
            <v>53.713241248620101</v>
          </cell>
        </row>
        <row r="211">
          <cell r="H211">
            <v>24.4467493039724</v>
          </cell>
          <cell r="I211">
            <v>53.2044941251024</v>
          </cell>
        </row>
        <row r="212">
          <cell r="H212">
            <v>24.470557766268101</v>
          </cell>
          <cell r="I212">
            <v>53.110007445914597</v>
          </cell>
        </row>
        <row r="213">
          <cell r="H213">
            <v>24.388730258518699</v>
          </cell>
          <cell r="I213">
            <v>52.450763435373702</v>
          </cell>
        </row>
        <row r="214">
          <cell r="H214">
            <v>24.4407966721928</v>
          </cell>
          <cell r="I214">
            <v>52.262313806162297</v>
          </cell>
        </row>
        <row r="215">
          <cell r="H215">
            <v>24.3798954519822</v>
          </cell>
          <cell r="I215">
            <v>52.111358649974498</v>
          </cell>
        </row>
        <row r="216">
          <cell r="H216">
            <v>24.361252808887699</v>
          </cell>
          <cell r="I216">
            <v>52.205583464580201</v>
          </cell>
        </row>
        <row r="217">
          <cell r="H217">
            <v>24.328459354954202</v>
          </cell>
          <cell r="I217">
            <v>51.828684206157298</v>
          </cell>
        </row>
        <row r="218">
          <cell r="H218">
            <v>24.2886769478791</v>
          </cell>
          <cell r="I218">
            <v>51.866309607374497</v>
          </cell>
        </row>
        <row r="219">
          <cell r="H219">
            <v>24.1996884653983</v>
          </cell>
          <cell r="I219">
            <v>51.150201959940297</v>
          </cell>
        </row>
        <row r="220">
          <cell r="H220">
            <v>24.163582364326601</v>
          </cell>
          <cell r="I220">
            <v>50.7170960890993</v>
          </cell>
        </row>
        <row r="221">
          <cell r="H221">
            <v>24.141476888992599</v>
          </cell>
          <cell r="I221">
            <v>50.641716709199301</v>
          </cell>
        </row>
        <row r="222">
          <cell r="H222">
            <v>24.1687695731781</v>
          </cell>
          <cell r="I222">
            <v>50.415251236723101</v>
          </cell>
        </row>
        <row r="223">
          <cell r="H223">
            <v>24.157223286348099</v>
          </cell>
          <cell r="I223">
            <v>50.245843438605199</v>
          </cell>
        </row>
        <row r="224">
          <cell r="H224">
            <v>24.159763630695299</v>
          </cell>
          <cell r="I224">
            <v>50.076042847711697</v>
          </cell>
        </row>
        <row r="225">
          <cell r="H225">
            <v>24.0918939613499</v>
          </cell>
          <cell r="I225">
            <v>49.7745253281117</v>
          </cell>
        </row>
        <row r="226">
          <cell r="H226">
            <v>24.0769704089148</v>
          </cell>
          <cell r="I226">
            <v>49.623895145777297</v>
          </cell>
        </row>
        <row r="227">
          <cell r="H227">
            <v>24.0935755533059</v>
          </cell>
          <cell r="I227">
            <v>49.454160014883101</v>
          </cell>
        </row>
        <row r="228">
          <cell r="H228">
            <v>24.025577532670201</v>
          </cell>
          <cell r="I228">
            <v>49.171815262765101</v>
          </cell>
        </row>
        <row r="229">
          <cell r="H229">
            <v>23.933126217950001</v>
          </cell>
          <cell r="I229">
            <v>48.8890753507537</v>
          </cell>
        </row>
        <row r="230">
          <cell r="H230">
            <v>23.928676723512002</v>
          </cell>
          <cell r="I230">
            <v>48.813303169883298</v>
          </cell>
        </row>
        <row r="231">
          <cell r="H231">
            <v>23.895905103389399</v>
          </cell>
          <cell r="I231">
            <v>48.719405688053797</v>
          </cell>
        </row>
        <row r="232">
          <cell r="H232">
            <v>23.771561866427501</v>
          </cell>
          <cell r="I232">
            <v>48.398977273748699</v>
          </cell>
        </row>
        <row r="233">
          <cell r="H233">
            <v>23.7531545309078</v>
          </cell>
          <cell r="I233">
            <v>48.135148264637202</v>
          </cell>
        </row>
        <row r="234">
          <cell r="H234">
            <v>23.681822029322898</v>
          </cell>
          <cell r="I234">
            <v>47.664220587996503</v>
          </cell>
        </row>
        <row r="235">
          <cell r="H235">
            <v>23.606877396041</v>
          </cell>
          <cell r="I235">
            <v>47.6074902464144</v>
          </cell>
        </row>
        <row r="236">
          <cell r="H236">
            <v>23.5461682545887</v>
          </cell>
          <cell r="I236">
            <v>47.2873236884965</v>
          </cell>
        </row>
        <row r="237">
          <cell r="H237">
            <v>23.580407990225599</v>
          </cell>
          <cell r="I237">
            <v>47.531979930125999</v>
          </cell>
        </row>
        <row r="238">
          <cell r="H238">
            <v>23.484258530335602</v>
          </cell>
          <cell r="I238">
            <v>47.3248158025973</v>
          </cell>
        </row>
        <row r="239">
          <cell r="H239">
            <v>23.433959275251901</v>
          </cell>
          <cell r="I239">
            <v>47.079766759997298</v>
          </cell>
        </row>
        <row r="240">
          <cell r="H240">
            <v>23.383595843184199</v>
          </cell>
          <cell r="I240">
            <v>46.947853434903003</v>
          </cell>
        </row>
        <row r="241">
          <cell r="H241">
            <v>23.361404798538199</v>
          </cell>
          <cell r="I241">
            <v>46.721516531697603</v>
          </cell>
        </row>
        <row r="242">
          <cell r="H242">
            <v>23.2900295096196</v>
          </cell>
          <cell r="I242">
            <v>46.476860290068103</v>
          </cell>
        </row>
        <row r="243">
          <cell r="H243">
            <v>23.296246159970199</v>
          </cell>
          <cell r="I243">
            <v>46.307256095562401</v>
          </cell>
        </row>
        <row r="244">
          <cell r="H244">
            <v>23.256527921845901</v>
          </cell>
          <cell r="I244">
            <v>46.005934980545</v>
          </cell>
        </row>
        <row r="245">
          <cell r="H245">
            <v>23.255647774449098</v>
          </cell>
          <cell r="I245">
            <v>45.647553824051599</v>
          </cell>
        </row>
        <row r="246">
          <cell r="H246">
            <v>23.272338482796801</v>
          </cell>
          <cell r="I246">
            <v>45.553525405833703</v>
          </cell>
        </row>
        <row r="247">
          <cell r="H247">
            <v>23.200899019571999</v>
          </cell>
          <cell r="I247">
            <v>45.704218697439501</v>
          </cell>
        </row>
        <row r="248">
          <cell r="H248">
            <v>23.164792913144801</v>
          </cell>
          <cell r="I248">
            <v>45.515705967151497</v>
          </cell>
        </row>
        <row r="249">
          <cell r="H249">
            <v>23.149869796837098</v>
          </cell>
          <cell r="I249">
            <v>45.007089780022199</v>
          </cell>
        </row>
        <row r="250">
          <cell r="H250">
            <v>23.159356751152899</v>
          </cell>
          <cell r="I250">
            <v>45.044581894122999</v>
          </cell>
        </row>
        <row r="251">
          <cell r="H251">
            <v>23.080756313196598</v>
          </cell>
          <cell r="I251">
            <v>44.705504433305101</v>
          </cell>
        </row>
        <row r="252">
          <cell r="H252">
            <v>23.019897869608901</v>
          </cell>
          <cell r="I252">
            <v>44.498080800117201</v>
          </cell>
        </row>
        <row r="253">
          <cell r="H253">
            <v>22.951878451289701</v>
          </cell>
          <cell r="I253">
            <v>44.404117850093598</v>
          </cell>
        </row>
        <row r="254">
          <cell r="H254">
            <v>22.9263101383609</v>
          </cell>
          <cell r="I254">
            <v>44.234251791005804</v>
          </cell>
        </row>
        <row r="255">
          <cell r="H255">
            <v>22.833795082784</v>
          </cell>
          <cell r="I255">
            <v>44.158806942911603</v>
          </cell>
        </row>
        <row r="256">
          <cell r="H256">
            <v>22.8153659107757</v>
          </cell>
          <cell r="I256">
            <v>43.593719919859304</v>
          </cell>
        </row>
        <row r="257">
          <cell r="H257">
            <v>22.7368942655926</v>
          </cell>
          <cell r="I257">
            <v>43.706593772783002</v>
          </cell>
        </row>
        <row r="258">
          <cell r="H258">
            <v>22.683046606279799</v>
          </cell>
          <cell r="I258">
            <v>42.971839445953599</v>
          </cell>
        </row>
        <row r="259">
          <cell r="H259">
            <v>22.565778772059499</v>
          </cell>
          <cell r="I259">
            <v>43.1413781722651</v>
          </cell>
        </row>
        <row r="260">
          <cell r="H260">
            <v>22.617674041754</v>
          </cell>
          <cell r="I260">
            <v>42.896261310743</v>
          </cell>
        </row>
        <row r="261">
          <cell r="H261">
            <v>22.524987852908598</v>
          </cell>
          <cell r="I261">
            <v>42.820881930843001</v>
          </cell>
        </row>
        <row r="262">
          <cell r="H262">
            <v>22.499440929630001</v>
          </cell>
          <cell r="I262">
            <v>42.651277736337299</v>
          </cell>
        </row>
        <row r="263">
          <cell r="H263">
            <v>22.466712083452599</v>
          </cell>
          <cell r="I263">
            <v>42.500584436536698</v>
          </cell>
        </row>
        <row r="264">
          <cell r="H264">
            <v>22.437531194666001</v>
          </cell>
          <cell r="I264">
            <v>42.274642701419303</v>
          </cell>
        </row>
        <row r="265">
          <cell r="H265">
            <v>22.436565916762301</v>
          </cell>
          <cell r="I265">
            <v>42.217713596331699</v>
          </cell>
        </row>
        <row r="266">
          <cell r="H266">
            <v>22.400267282060899</v>
          </cell>
          <cell r="I266">
            <v>41.953952414337301</v>
          </cell>
        </row>
        <row r="267">
          <cell r="H267">
            <v>22.289967891620002</v>
          </cell>
          <cell r="I267">
            <v>41.821905793931798</v>
          </cell>
        </row>
        <row r="268">
          <cell r="H268">
            <v>22.207840444440301</v>
          </cell>
          <cell r="I268">
            <v>41.596029518813801</v>
          </cell>
        </row>
        <row r="269">
          <cell r="H269">
            <v>22.192703404852502</v>
          </cell>
          <cell r="I269">
            <v>42.141875955461799</v>
          </cell>
        </row>
        <row r="270">
          <cell r="H270">
            <v>22.036553809605401</v>
          </cell>
          <cell r="I270">
            <v>41.068502436979401</v>
          </cell>
        </row>
        <row r="271">
          <cell r="H271">
            <v>22.003867748084001</v>
          </cell>
          <cell r="I271">
            <v>40.823387926185198</v>
          </cell>
        </row>
        <row r="272">
          <cell r="H272">
            <v>21.900664711229901</v>
          </cell>
          <cell r="I272">
            <v>40.389889262568701</v>
          </cell>
        </row>
        <row r="273">
          <cell r="H273">
            <v>21.8819150957845</v>
          </cell>
          <cell r="I273">
            <v>40.559493457074403</v>
          </cell>
        </row>
        <row r="274">
          <cell r="H274">
            <v>21.736496263792802</v>
          </cell>
          <cell r="I274">
            <v>40.2391959627681</v>
          </cell>
        </row>
        <row r="275">
          <cell r="H275">
            <v>21.767272717674199</v>
          </cell>
          <cell r="I275">
            <v>40.276753545063002</v>
          </cell>
        </row>
        <row r="276">
          <cell r="H276">
            <v>21.692199722390999</v>
          </cell>
          <cell r="I276">
            <v>40.012924535951598</v>
          </cell>
        </row>
        <row r="277">
          <cell r="H277">
            <v>21.691084700868998</v>
          </cell>
          <cell r="I277">
            <v>39.975236025462998</v>
          </cell>
        </row>
        <row r="278">
          <cell r="H278">
            <v>21.633667247676701</v>
          </cell>
          <cell r="I278">
            <v>39.749097885763</v>
          </cell>
        </row>
        <row r="279">
          <cell r="H279">
            <v>21.6361215705181</v>
          </cell>
          <cell r="I279">
            <v>39.372329555533803</v>
          </cell>
        </row>
        <row r="280">
          <cell r="H280">
            <v>21.5257580004155</v>
          </cell>
          <cell r="I280">
            <v>39.165099959810902</v>
          </cell>
        </row>
        <row r="281">
          <cell r="H281">
            <v>21.454318529157501</v>
          </cell>
          <cell r="I281">
            <v>38.920050917210901</v>
          </cell>
        </row>
        <row r="282">
          <cell r="H282">
            <v>21.432127473800598</v>
          </cell>
          <cell r="I282">
            <v>38.920116385405102</v>
          </cell>
        </row>
        <row r="283">
          <cell r="H283">
            <v>21.353441905337402</v>
          </cell>
          <cell r="I283">
            <v>38.693912777510903</v>
          </cell>
        </row>
        <row r="284">
          <cell r="H284">
            <v>21.341681684516601</v>
          </cell>
          <cell r="I284">
            <v>38.750446722705199</v>
          </cell>
        </row>
        <row r="285">
          <cell r="H285">
            <v>21.291318241738001</v>
          </cell>
          <cell r="I285">
            <v>38.411041937306003</v>
          </cell>
        </row>
        <row r="286">
          <cell r="H286">
            <v>21.237299441123302</v>
          </cell>
          <cell r="I286">
            <v>38.279063144017499</v>
          </cell>
        </row>
        <row r="287">
          <cell r="H287">
            <v>21.183430384127</v>
          </cell>
          <cell r="I287">
            <v>37.450149470776701</v>
          </cell>
        </row>
        <row r="288">
          <cell r="H288">
            <v>21.186055842914701</v>
          </cell>
          <cell r="I288">
            <v>37.582128264065197</v>
          </cell>
        </row>
        <row r="289">
          <cell r="H289">
            <v>21.1534125580161</v>
          </cell>
          <cell r="I289">
            <v>37.6384003446774</v>
          </cell>
        </row>
        <row r="290">
          <cell r="H290">
            <v>21.134855465489501</v>
          </cell>
          <cell r="I290">
            <v>37.506487019583098</v>
          </cell>
        </row>
        <row r="291">
          <cell r="H291">
            <v>21.063415994231502</v>
          </cell>
          <cell r="I291">
            <v>37.224008972153797</v>
          </cell>
        </row>
        <row r="292">
          <cell r="H292">
            <v>21.065870755878102</v>
          </cell>
          <cell r="I292">
            <v>36.997805372454401</v>
          </cell>
        </row>
        <row r="293">
          <cell r="H293">
            <v>21.0471425274052</v>
          </cell>
          <cell r="I293">
            <v>36.771732692753801</v>
          </cell>
        </row>
        <row r="294">
          <cell r="H294">
            <v>21.010865276998601</v>
          </cell>
          <cell r="I294">
            <v>36.545723130519299</v>
          </cell>
        </row>
        <row r="295">
          <cell r="H295">
            <v>20.946351023381101</v>
          </cell>
          <cell r="I295">
            <v>35.9991565683194</v>
          </cell>
        </row>
        <row r="296">
          <cell r="H296">
            <v>20.924138573018499</v>
          </cell>
          <cell r="I296">
            <v>36.2815667886317</v>
          </cell>
        </row>
        <row r="297">
          <cell r="H297">
            <v>20.884270136404499</v>
          </cell>
          <cell r="I297">
            <v>36.2061219405375</v>
          </cell>
        </row>
        <row r="298">
          <cell r="H298">
            <v>20.893778911142402</v>
          </cell>
          <cell r="I298">
            <v>35.980049269031703</v>
          </cell>
        </row>
        <row r="299">
          <cell r="H299">
            <v>20.808060716560401</v>
          </cell>
          <cell r="I299">
            <v>36.111831657737604</v>
          </cell>
        </row>
        <row r="300">
          <cell r="H300">
            <v>20.750686042668601</v>
          </cell>
          <cell r="I300">
            <v>36.318864857072697</v>
          </cell>
        </row>
        <row r="301">
          <cell r="H301">
            <v>20.696731413682599</v>
          </cell>
          <cell r="I301">
            <v>35.471367621902999</v>
          </cell>
        </row>
        <row r="302">
          <cell r="H302">
            <v>20.6638314235257</v>
          </cell>
          <cell r="I302">
            <v>35.339585225002303</v>
          </cell>
        </row>
        <row r="303">
          <cell r="H303">
            <v>20.528800636058499</v>
          </cell>
          <cell r="I303">
            <v>35.056845312990902</v>
          </cell>
        </row>
        <row r="304">
          <cell r="H304">
            <v>20.506823493270801</v>
          </cell>
          <cell r="I304">
            <v>35.188627709891598</v>
          </cell>
        </row>
        <row r="305">
          <cell r="H305">
            <v>20.4423092369756</v>
          </cell>
          <cell r="I305">
            <v>34.924733232586</v>
          </cell>
        </row>
        <row r="306">
          <cell r="H306">
            <v>20.4024626314947</v>
          </cell>
          <cell r="I306">
            <v>34.510341860062397</v>
          </cell>
        </row>
        <row r="307">
          <cell r="H307">
            <v>20.3555187894612</v>
          </cell>
          <cell r="I307">
            <v>34.453742454868703</v>
          </cell>
        </row>
        <row r="308">
          <cell r="H308">
            <v>20.312059613477999</v>
          </cell>
          <cell r="I308">
            <v>34.491433324280102</v>
          </cell>
        </row>
        <row r="309">
          <cell r="H309">
            <v>20.2050300721308</v>
          </cell>
          <cell r="I309">
            <v>34.246447390951502</v>
          </cell>
        </row>
        <row r="310">
          <cell r="H310">
            <v>20.108795032217898</v>
          </cell>
          <cell r="I310">
            <v>33.719119056232998</v>
          </cell>
        </row>
        <row r="311">
          <cell r="H311">
            <v>20.1429705721267</v>
          </cell>
          <cell r="I311">
            <v>34.001201943768997</v>
          </cell>
        </row>
        <row r="312">
          <cell r="H312">
            <v>20.025595765555501</v>
          </cell>
          <cell r="I312">
            <v>33.737569339240203</v>
          </cell>
        </row>
        <row r="313">
          <cell r="H313">
            <v>19.9929524753015</v>
          </cell>
          <cell r="I313">
            <v>33.680969925851699</v>
          </cell>
        </row>
        <row r="314">
          <cell r="H314">
            <v>19.928523782962898</v>
          </cell>
          <cell r="I314">
            <v>33.266644021522303</v>
          </cell>
        </row>
        <row r="315">
          <cell r="H315">
            <v>19.9204193534277</v>
          </cell>
          <cell r="I315">
            <v>33.586614174857601</v>
          </cell>
        </row>
        <row r="316">
          <cell r="H316">
            <v>19.877216433186799</v>
          </cell>
          <cell r="I316">
            <v>33.285162123451798</v>
          </cell>
        </row>
        <row r="317">
          <cell r="H317">
            <v>19.8690901698407</v>
          </cell>
          <cell r="I317">
            <v>33.115819793528097</v>
          </cell>
        </row>
        <row r="318">
          <cell r="H318">
            <v>19.8046405266569</v>
          </cell>
          <cell r="I318">
            <v>32.663672091593597</v>
          </cell>
        </row>
        <row r="319">
          <cell r="H319">
            <v>19.761223688491398</v>
          </cell>
          <cell r="I319">
            <v>32.889548366711601</v>
          </cell>
        </row>
        <row r="320">
          <cell r="H320">
            <v>19.6613765088482</v>
          </cell>
          <cell r="I320">
            <v>32.833145349710897</v>
          </cell>
        </row>
        <row r="321">
          <cell r="H321">
            <v>19.667294094700999</v>
          </cell>
          <cell r="I321">
            <v>32.625983581105103</v>
          </cell>
        </row>
        <row r="322">
          <cell r="H322">
            <v>19.539295481159002</v>
          </cell>
          <cell r="I322">
            <v>32.4560520538231</v>
          </cell>
        </row>
        <row r="323">
          <cell r="H323">
            <v>19.453727022162099</v>
          </cell>
          <cell r="I323">
            <v>32.211131588688801</v>
          </cell>
        </row>
        <row r="324">
          <cell r="H324">
            <v>19.403278002038299</v>
          </cell>
          <cell r="I324">
            <v>32.324332766193798</v>
          </cell>
        </row>
        <row r="325">
          <cell r="H325">
            <v>19.3739901382231</v>
          </cell>
          <cell r="I325">
            <v>32.041723790570899</v>
          </cell>
        </row>
        <row r="326">
          <cell r="H326">
            <v>19.3272178682633</v>
          </cell>
          <cell r="I326">
            <v>31.928524971988701</v>
          </cell>
        </row>
        <row r="327">
          <cell r="H327">
            <v>19.294467613691499</v>
          </cell>
          <cell r="I327">
            <v>31.721360836265099</v>
          </cell>
        </row>
        <row r="328">
          <cell r="H328">
            <v>19.233330614968299</v>
          </cell>
          <cell r="I328">
            <v>31.382152447253699</v>
          </cell>
        </row>
        <row r="329">
          <cell r="H329">
            <v>19.197096135829099</v>
          </cell>
          <cell r="I329">
            <v>31.3632439032767</v>
          </cell>
        </row>
        <row r="330">
          <cell r="H330">
            <v>19.199529497114501</v>
          </cell>
          <cell r="I330">
            <v>30.760468369735801</v>
          </cell>
        </row>
        <row r="331">
          <cell r="H331">
            <v>19.170156063987299</v>
          </cell>
          <cell r="I331">
            <v>31.024100982459402</v>
          </cell>
        </row>
        <row r="332">
          <cell r="H332">
            <v>19.0915132641138</v>
          </cell>
          <cell r="I332">
            <v>31.551429308983199</v>
          </cell>
        </row>
        <row r="333">
          <cell r="H333">
            <v>19.0589341428106</v>
          </cell>
          <cell r="I333">
            <v>30.779245985519299</v>
          </cell>
        </row>
        <row r="334">
          <cell r="H334">
            <v>19.0685066423388</v>
          </cell>
          <cell r="I334">
            <v>30.534000546531502</v>
          </cell>
        </row>
        <row r="335">
          <cell r="H335">
            <v>18.989948967616701</v>
          </cell>
          <cell r="I335">
            <v>30.383307246730901</v>
          </cell>
        </row>
        <row r="336">
          <cell r="H336">
            <v>18.964359682420898</v>
          </cell>
          <cell r="I336">
            <v>30.213703052225199</v>
          </cell>
        </row>
        <row r="337">
          <cell r="H337">
            <v>18.928103810953701</v>
          </cell>
          <cell r="I337">
            <v>30.006344887231499</v>
          </cell>
        </row>
        <row r="338">
          <cell r="H338">
            <v>18.906062483148801</v>
          </cell>
          <cell r="I338">
            <v>30.100763739302199</v>
          </cell>
        </row>
        <row r="339">
          <cell r="H339">
            <v>18.838513666590799</v>
          </cell>
          <cell r="I339">
            <v>29.9686540178201</v>
          </cell>
        </row>
        <row r="340">
          <cell r="H340">
            <v>18.813458737401302</v>
          </cell>
          <cell r="I340">
            <v>29.704825008708699</v>
          </cell>
        </row>
        <row r="341">
          <cell r="H341">
            <v>18.707605744639299</v>
          </cell>
          <cell r="I341">
            <v>29.516440839496699</v>
          </cell>
        </row>
        <row r="342">
          <cell r="H342">
            <v>18.644396827024799</v>
          </cell>
          <cell r="I342">
            <v>29.422281493085201</v>
          </cell>
        </row>
        <row r="343">
          <cell r="H343">
            <v>18.613422098189101</v>
          </cell>
          <cell r="I343">
            <v>29.422019628503101</v>
          </cell>
        </row>
        <row r="344">
          <cell r="H344">
            <v>18.5544670714009</v>
          </cell>
          <cell r="I344">
            <v>29.177232450485199</v>
          </cell>
        </row>
        <row r="345">
          <cell r="H345">
            <v>18.467510793137301</v>
          </cell>
          <cell r="I345">
            <v>29.026735555267301</v>
          </cell>
        </row>
        <row r="346">
          <cell r="H346">
            <v>18.426875340185202</v>
          </cell>
          <cell r="I346">
            <v>28.988719720197199</v>
          </cell>
        </row>
        <row r="347">
          <cell r="H347">
            <v>18.3864533636748</v>
          </cell>
          <cell r="I347">
            <v>28.743733786868699</v>
          </cell>
        </row>
        <row r="348">
          <cell r="H348">
            <v>18.342355078483202</v>
          </cell>
          <cell r="I348">
            <v>28.517661107168099</v>
          </cell>
        </row>
        <row r="349">
          <cell r="H349">
            <v>18.309479130575099</v>
          </cell>
          <cell r="I349">
            <v>28.573998655974499</v>
          </cell>
        </row>
        <row r="350">
          <cell r="H350">
            <v>18.276496223704701</v>
          </cell>
          <cell r="I350">
            <v>28.347991452662999</v>
          </cell>
        </row>
        <row r="351">
          <cell r="H351">
            <v>18.239964915282901</v>
          </cell>
          <cell r="I351">
            <v>28.6870034370918</v>
          </cell>
        </row>
        <row r="352">
          <cell r="H352">
            <v>18.161388950347401</v>
          </cell>
          <cell r="I352">
            <v>28.027563030163002</v>
          </cell>
        </row>
        <row r="353">
          <cell r="H353">
            <v>18.114340799272401</v>
          </cell>
          <cell r="I353">
            <v>27.424722028428</v>
          </cell>
        </row>
        <row r="354">
          <cell r="H354">
            <v>18.018344163693499</v>
          </cell>
          <cell r="I354">
            <v>28.197298152862398</v>
          </cell>
        </row>
        <row r="355">
          <cell r="H355">
            <v>17.9401532526289</v>
          </cell>
          <cell r="I355">
            <v>27.387031159016601</v>
          </cell>
        </row>
        <row r="356">
          <cell r="H356">
            <v>17.865104291561401</v>
          </cell>
          <cell r="I356">
            <v>27.462281969645801</v>
          </cell>
        </row>
        <row r="357">
          <cell r="H357">
            <v>17.804568922587599</v>
          </cell>
          <cell r="I357">
            <v>27.349342648528001</v>
          </cell>
        </row>
        <row r="358">
          <cell r="H358">
            <v>17.712270429500698</v>
          </cell>
          <cell r="I358">
            <v>27.669247341863901</v>
          </cell>
        </row>
        <row r="359">
          <cell r="H359">
            <v>17.676316703224099</v>
          </cell>
          <cell r="I359">
            <v>27.066668204710901</v>
          </cell>
        </row>
        <row r="360">
          <cell r="H360">
            <v>17.590879253471499</v>
          </cell>
          <cell r="I360">
            <v>26.783734255234599</v>
          </cell>
        </row>
        <row r="361">
          <cell r="H361">
            <v>17.516193956624601</v>
          </cell>
          <cell r="I361">
            <v>26.444722262610899</v>
          </cell>
        </row>
        <row r="362">
          <cell r="H362">
            <v>17.4663679585782</v>
          </cell>
          <cell r="I362">
            <v>26.4257458997116</v>
          </cell>
        </row>
        <row r="363">
          <cell r="H363">
            <v>17.374219206431899</v>
          </cell>
          <cell r="I363">
            <v>27.574760662676098</v>
          </cell>
        </row>
        <row r="364">
          <cell r="H364">
            <v>17.246822222639299</v>
          </cell>
          <cell r="I364">
            <v>27.1597800927943</v>
          </cell>
        </row>
        <row r="365">
          <cell r="H365">
            <v>17.232051486482099</v>
          </cell>
          <cell r="I365">
            <v>25.860530299193801</v>
          </cell>
        </row>
        <row r="366">
          <cell r="H366">
            <v>17.1928279004009</v>
          </cell>
          <cell r="I366">
            <v>26.105317477211699</v>
          </cell>
        </row>
        <row r="367">
          <cell r="H367">
            <v>17.1111955521026</v>
          </cell>
          <cell r="I367">
            <v>25.879307914977201</v>
          </cell>
        </row>
        <row r="368">
          <cell r="H368">
            <v>17.072185442463201</v>
          </cell>
          <cell r="I368">
            <v>25.7659126918124</v>
          </cell>
        </row>
        <row r="369">
          <cell r="H369">
            <v>17.015241698501999</v>
          </cell>
          <cell r="I369">
            <v>25.427489896547101</v>
          </cell>
        </row>
        <row r="370">
          <cell r="H370">
            <v>16.993844787780201</v>
          </cell>
          <cell r="I370">
            <v>25.502280079088798</v>
          </cell>
        </row>
        <row r="371">
          <cell r="H371">
            <v>16.951094195153299</v>
          </cell>
          <cell r="I371">
            <v>25.238320133588999</v>
          </cell>
        </row>
        <row r="372">
          <cell r="H372">
            <v>16.936515548465302</v>
          </cell>
          <cell r="I372">
            <v>24.258710809819501</v>
          </cell>
        </row>
        <row r="373">
          <cell r="H373">
            <v>16.900305561090899</v>
          </cell>
          <cell r="I373">
            <v>24.9932710991839</v>
          </cell>
        </row>
        <row r="374">
          <cell r="H374">
            <v>16.843831996152101</v>
          </cell>
          <cell r="I374">
            <v>25.0877577783716</v>
          </cell>
        </row>
        <row r="375">
          <cell r="H375">
            <v>16.779684495481199</v>
          </cell>
          <cell r="I375">
            <v>24.6921440134367</v>
          </cell>
        </row>
        <row r="376">
          <cell r="H376">
            <v>16.7023064768143</v>
          </cell>
          <cell r="I376">
            <v>24.654324574754501</v>
          </cell>
        </row>
        <row r="377">
          <cell r="H377">
            <v>16.5744820959777</v>
          </cell>
          <cell r="I377">
            <v>24.390561033837201</v>
          </cell>
        </row>
        <row r="378">
          <cell r="H378">
            <v>16.532394213325102</v>
          </cell>
          <cell r="I378">
            <v>24.390495565643</v>
          </cell>
        </row>
        <row r="379">
          <cell r="H379">
            <v>16.471730931866201</v>
          </cell>
          <cell r="I379">
            <v>24.3527392280374</v>
          </cell>
        </row>
        <row r="380">
          <cell r="H380">
            <v>16.443087923939299</v>
          </cell>
          <cell r="I380">
            <v>23.957127830220099</v>
          </cell>
        </row>
        <row r="381">
          <cell r="H381">
            <v>16.379903059284501</v>
          </cell>
          <cell r="I381">
            <v>23.9946877632431</v>
          </cell>
        </row>
        <row r="382">
          <cell r="H382">
            <v>16.326015257203299</v>
          </cell>
          <cell r="I382">
            <v>24.032572670119499</v>
          </cell>
        </row>
        <row r="383">
          <cell r="H383">
            <v>16.2484447129399</v>
          </cell>
          <cell r="I383">
            <v>23.6555448424259</v>
          </cell>
        </row>
        <row r="384">
          <cell r="H384">
            <v>16.1816258800993</v>
          </cell>
          <cell r="I384">
            <v>23.486071576113801</v>
          </cell>
        </row>
        <row r="385">
          <cell r="H385">
            <v>16.114143901157</v>
          </cell>
          <cell r="I385">
            <v>22.864319679673599</v>
          </cell>
        </row>
        <row r="386">
          <cell r="H386">
            <v>16.0427926410986</v>
          </cell>
          <cell r="I386">
            <v>23.090523287567802</v>
          </cell>
        </row>
        <row r="387">
          <cell r="H387">
            <v>15.9863409099706</v>
          </cell>
          <cell r="I387">
            <v>23.165378930109</v>
          </cell>
        </row>
        <row r="388">
          <cell r="H388">
            <v>15.9580829585923</v>
          </cell>
          <cell r="I388">
            <v>23.0149475030852</v>
          </cell>
        </row>
        <row r="389">
          <cell r="H389">
            <v>15.9289688859997</v>
          </cell>
          <cell r="I389">
            <v>22.8264324138744</v>
          </cell>
        </row>
        <row r="390">
          <cell r="H390">
            <v>15.883204691988301</v>
          </cell>
          <cell r="I390">
            <v>23.052311039720401</v>
          </cell>
        </row>
        <row r="391">
          <cell r="H391">
            <v>15.875894417799101</v>
          </cell>
          <cell r="I391">
            <v>22.976800731626799</v>
          </cell>
        </row>
        <row r="392">
          <cell r="H392">
            <v>15.8330578143773</v>
          </cell>
          <cell r="I392">
            <v>22.581448839468699</v>
          </cell>
        </row>
        <row r="393">
          <cell r="H393">
            <v>15.815572966749899</v>
          </cell>
          <cell r="I393">
            <v>22.6192051688795</v>
          </cell>
        </row>
        <row r="394">
          <cell r="H394">
            <v>15.740780710940699</v>
          </cell>
          <cell r="I394">
            <v>22.317881694939299</v>
          </cell>
        </row>
        <row r="395">
          <cell r="H395">
            <v>15.726908439171</v>
          </cell>
          <cell r="I395">
            <v>22.336465265063001</v>
          </cell>
        </row>
        <row r="396">
          <cell r="H396">
            <v>15.641663515015001</v>
          </cell>
          <cell r="I396">
            <v>22.487027620280301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input values"/>
      <sheetName val="Time series"/>
      <sheetName val="Interpretation Parameters"/>
    </sheetNames>
    <sheetDataSet>
      <sheetData sheetId="0" refreshError="1"/>
      <sheetData sheetId="1">
        <row r="3">
          <cell r="H3">
            <v>2.4633038979958699E-4</v>
          </cell>
          <cell r="I3">
            <v>99.872220799407103</v>
          </cell>
        </row>
        <row r="4">
          <cell r="H4">
            <v>1.8596701646942299E-2</v>
          </cell>
          <cell r="I4">
            <v>99.872160025547402</v>
          </cell>
        </row>
        <row r="5">
          <cell r="H5">
            <v>1.91252793562923E-2</v>
          </cell>
          <cell r="I5">
            <v>99.872160025547402</v>
          </cell>
        </row>
        <row r="6">
          <cell r="H6">
            <v>2.6289250007649201E-2</v>
          </cell>
          <cell r="I6">
            <v>99.872038477828198</v>
          </cell>
        </row>
        <row r="7">
          <cell r="H7">
            <v>2.2795353607720802E-2</v>
          </cell>
          <cell r="I7">
            <v>99.879217536628204</v>
          </cell>
        </row>
        <row r="8">
          <cell r="H8">
            <v>1.89491015047921E-2</v>
          </cell>
          <cell r="I8">
            <v>99.864858519396805</v>
          </cell>
        </row>
        <row r="9">
          <cell r="H9">
            <v>1.91252793562923E-2</v>
          </cell>
          <cell r="I9">
            <v>99.879217536628204</v>
          </cell>
        </row>
        <row r="10">
          <cell r="H10">
            <v>2.2795353607720802E-2</v>
          </cell>
          <cell r="I10">
            <v>99.879095988909</v>
          </cell>
        </row>
        <row r="11">
          <cell r="H11">
            <v>1.1785130853435201E-2</v>
          </cell>
          <cell r="I11">
            <v>99.879217536628204</v>
          </cell>
        </row>
        <row r="12">
          <cell r="H12">
            <v>1.91252793562923E-2</v>
          </cell>
          <cell r="I12">
            <v>99.871916930108995</v>
          </cell>
        </row>
        <row r="13">
          <cell r="H13">
            <v>1.89491015047921E-2</v>
          </cell>
          <cell r="I13">
            <v>99.886458268919299</v>
          </cell>
        </row>
        <row r="14">
          <cell r="H14">
            <v>1.91252793562923E-2</v>
          </cell>
          <cell r="I14">
            <v>99.871977703968597</v>
          </cell>
        </row>
        <row r="15">
          <cell r="H15">
            <v>1.91252793562923E-2</v>
          </cell>
          <cell r="I15">
            <v>99.886397495059697</v>
          </cell>
        </row>
        <row r="16">
          <cell r="H16">
            <v>1.5455205104863701E-2</v>
          </cell>
          <cell r="I16">
            <v>99.886215181095594</v>
          </cell>
        </row>
        <row r="17">
          <cell r="H17">
            <v>2.6465427859149401E-2</v>
          </cell>
          <cell r="I17">
            <v>99.886336721199996</v>
          </cell>
        </row>
        <row r="18">
          <cell r="H18">
            <v>2.6465427859149401E-2</v>
          </cell>
          <cell r="I18">
            <v>99.893455905771901</v>
          </cell>
        </row>
        <row r="19">
          <cell r="H19">
            <v>2.2795353607720802E-2</v>
          </cell>
          <cell r="I19">
            <v>99.914935014821395</v>
          </cell>
        </row>
        <row r="20">
          <cell r="H20">
            <v>1.5631405033788799E-2</v>
          </cell>
          <cell r="I20">
            <v>99.886275947340394</v>
          </cell>
        </row>
        <row r="21">
          <cell r="H21">
            <v>2.6465427859149401E-2</v>
          </cell>
          <cell r="I21">
            <v>99.900757411922498</v>
          </cell>
        </row>
        <row r="22">
          <cell r="H22">
            <v>2.6465427859149401E-2</v>
          </cell>
          <cell r="I22">
            <v>99.879278310487905</v>
          </cell>
        </row>
        <row r="23">
          <cell r="H23">
            <v>8.1150566020066692E-3</v>
          </cell>
          <cell r="I23">
            <v>99.893577453491105</v>
          </cell>
        </row>
        <row r="24">
          <cell r="H24">
            <v>1.5455205104863701E-2</v>
          </cell>
          <cell r="I24">
            <v>99.907876596494305</v>
          </cell>
        </row>
        <row r="25">
          <cell r="H25">
            <v>1.52790272533636E-2</v>
          </cell>
          <cell r="I25">
            <v>99.879156762768602</v>
          </cell>
        </row>
        <row r="26">
          <cell r="H26">
            <v>2.2619175756220699E-2</v>
          </cell>
          <cell r="I26">
            <v>99.900757411922498</v>
          </cell>
        </row>
        <row r="27">
          <cell r="H27">
            <v>1.5455205104863701E-2</v>
          </cell>
          <cell r="I27">
            <v>99.886397495059697</v>
          </cell>
        </row>
        <row r="28">
          <cell r="H28">
            <v>2.6289250007649201E-2</v>
          </cell>
          <cell r="I28">
            <v>99.886458268919299</v>
          </cell>
        </row>
        <row r="29">
          <cell r="H29">
            <v>1.91252793562923E-2</v>
          </cell>
          <cell r="I29">
            <v>99.886397495059697</v>
          </cell>
        </row>
        <row r="30">
          <cell r="H30">
            <v>1.5455205104863701E-2</v>
          </cell>
          <cell r="I30">
            <v>99.929538019507802</v>
          </cell>
        </row>
        <row r="31">
          <cell r="H31">
            <v>1.51028273244385E-2</v>
          </cell>
          <cell r="I31">
            <v>99.929477245648201</v>
          </cell>
        </row>
        <row r="32">
          <cell r="H32">
            <v>1.52790272533636E-2</v>
          </cell>
          <cell r="I32">
            <v>99.965376138173895</v>
          </cell>
        </row>
        <row r="33">
          <cell r="H33">
            <v>1.8772901575867099E-2</v>
          </cell>
          <cell r="I33">
            <v>99.800360441233195</v>
          </cell>
        </row>
        <row r="34">
          <cell r="H34">
            <v>1.52790272533636E-2</v>
          </cell>
          <cell r="I34">
            <v>99.814598810376793</v>
          </cell>
        </row>
        <row r="35">
          <cell r="H35">
            <v>1.52790272533636E-2</v>
          </cell>
          <cell r="I35">
            <v>99.8578001086846</v>
          </cell>
        </row>
        <row r="36">
          <cell r="H36">
            <v>1.5455205104863701E-2</v>
          </cell>
          <cell r="I36">
            <v>99.829080274958898</v>
          </cell>
        </row>
        <row r="37">
          <cell r="H37">
            <v>2.6465427859149401E-2</v>
          </cell>
          <cell r="I37">
            <v>99.843318644102496</v>
          </cell>
        </row>
        <row r="38">
          <cell r="H38">
            <v>1.91252793562923E-2</v>
          </cell>
          <cell r="I38">
            <v>99.836138685671102</v>
          </cell>
        </row>
        <row r="39">
          <cell r="H39">
            <v>2.6641627788074398E-2</v>
          </cell>
          <cell r="I39">
            <v>99.836199459530704</v>
          </cell>
        </row>
        <row r="40">
          <cell r="H40">
            <v>1.91252793562923E-2</v>
          </cell>
          <cell r="I40">
            <v>99.836199459530704</v>
          </cell>
        </row>
        <row r="41">
          <cell r="H41">
            <v>1.5631405033788799E-2</v>
          </cell>
          <cell r="I41">
            <v>99.836199459530704</v>
          </cell>
        </row>
        <row r="42">
          <cell r="H42">
            <v>1.89491015047921E-2</v>
          </cell>
          <cell r="I42">
            <v>99.836199459530704</v>
          </cell>
        </row>
        <row r="43">
          <cell r="H43">
            <v>1.19613307823602E-2</v>
          </cell>
          <cell r="I43">
            <v>99.843318644102496</v>
          </cell>
        </row>
        <row r="44">
          <cell r="H44">
            <v>2.2442975827295701E-2</v>
          </cell>
          <cell r="I44">
            <v>99.814720358095997</v>
          </cell>
        </row>
        <row r="45">
          <cell r="H45">
            <v>2.6641627788074398E-2</v>
          </cell>
          <cell r="I45">
            <v>99.850559376393605</v>
          </cell>
        </row>
        <row r="46">
          <cell r="H46">
            <v>1.89491015047921E-2</v>
          </cell>
          <cell r="I46">
            <v>99.821900316527405</v>
          </cell>
        </row>
        <row r="47">
          <cell r="H47">
            <v>1.9301479285217301E-2</v>
          </cell>
          <cell r="I47">
            <v>99.836260233390306</v>
          </cell>
        </row>
        <row r="48">
          <cell r="H48">
            <v>2.2619175756220699E-2</v>
          </cell>
          <cell r="I48">
            <v>99.829080274958898</v>
          </cell>
        </row>
        <row r="49">
          <cell r="H49">
            <v>1.91252793562923E-2</v>
          </cell>
          <cell r="I49">
            <v>99.850559376393605</v>
          </cell>
        </row>
        <row r="50">
          <cell r="H50">
            <v>1.89491015047921E-2</v>
          </cell>
          <cell r="I50">
            <v>99.843379417962097</v>
          </cell>
        </row>
        <row r="51">
          <cell r="H51">
            <v>1.8772901575867099E-2</v>
          </cell>
          <cell r="I51">
            <v>99.843440191821699</v>
          </cell>
        </row>
        <row r="52">
          <cell r="H52">
            <v>1.5455205104863701E-2</v>
          </cell>
          <cell r="I52">
            <v>99.843500965681301</v>
          </cell>
        </row>
        <row r="53">
          <cell r="H53">
            <v>1.5455205104863701E-2</v>
          </cell>
          <cell r="I53">
            <v>99.850620150253206</v>
          </cell>
        </row>
        <row r="54">
          <cell r="H54">
            <v>1.89491015047921E-2</v>
          </cell>
          <cell r="I54">
            <v>99.857678560965397</v>
          </cell>
        </row>
        <row r="55">
          <cell r="H55">
            <v>3.0135042259149598E-2</v>
          </cell>
          <cell r="I55">
            <v>99.850437828674302</v>
          </cell>
        </row>
        <row r="56">
          <cell r="H56">
            <v>1.5455205104863701E-2</v>
          </cell>
          <cell r="I56">
            <v>99.864797745537203</v>
          </cell>
        </row>
        <row r="57">
          <cell r="H57">
            <v>1.91252793562923E-2</v>
          </cell>
          <cell r="I57">
            <v>99.843440191821699</v>
          </cell>
        </row>
        <row r="58">
          <cell r="H58">
            <v>1.5455205104863701E-2</v>
          </cell>
          <cell r="I58">
            <v>99.850498602534003</v>
          </cell>
        </row>
        <row r="59">
          <cell r="H59">
            <v>7.9388787505065093E-3</v>
          </cell>
          <cell r="I59">
            <v>99.829080274958898</v>
          </cell>
        </row>
        <row r="60">
          <cell r="H60">
            <v>1.19613307823602E-2</v>
          </cell>
          <cell r="I60">
            <v>99.843379417962097</v>
          </cell>
        </row>
        <row r="61">
          <cell r="H61">
            <v>1.52790272533636E-2</v>
          </cell>
          <cell r="I61">
            <v>99.836260233390306</v>
          </cell>
        </row>
        <row r="62">
          <cell r="H62">
            <v>1.91252793562923E-2</v>
          </cell>
          <cell r="I62">
            <v>99.857678560965397</v>
          </cell>
        </row>
        <row r="63">
          <cell r="H63">
            <v>2.6289250007649201E-2</v>
          </cell>
          <cell r="I63">
            <v>99.843257870242894</v>
          </cell>
        </row>
        <row r="64">
          <cell r="H64">
            <v>1.5631405033788799E-2</v>
          </cell>
          <cell r="I64">
            <v>99.857678560965397</v>
          </cell>
        </row>
        <row r="65">
          <cell r="H65">
            <v>2.9958864407649499E-2</v>
          </cell>
          <cell r="I65">
            <v>99.843379417962097</v>
          </cell>
        </row>
        <row r="66">
          <cell r="H66">
            <v>1.89491015047921E-2</v>
          </cell>
          <cell r="I66">
            <v>99.836199459530704</v>
          </cell>
        </row>
        <row r="67">
          <cell r="H67">
            <v>1.52790272533636E-2</v>
          </cell>
          <cell r="I67">
            <v>99.850498602534003</v>
          </cell>
        </row>
        <row r="68">
          <cell r="H68">
            <v>2.6465427859149401E-2</v>
          </cell>
          <cell r="I68">
            <v>99.843257870242894</v>
          </cell>
        </row>
        <row r="69">
          <cell r="H69">
            <v>2.2442975827295701E-2</v>
          </cell>
          <cell r="I69">
            <v>99.843318644102496</v>
          </cell>
        </row>
        <row r="70">
          <cell r="H70">
            <v>1.91252793562923E-2</v>
          </cell>
          <cell r="I70">
            <v>99.850620150253206</v>
          </cell>
        </row>
        <row r="71">
          <cell r="H71">
            <v>2.61130500787242E-2</v>
          </cell>
          <cell r="I71">
            <v>99.864919293256406</v>
          </cell>
        </row>
        <row r="72">
          <cell r="H72">
            <v>2.2619175756220699E-2</v>
          </cell>
          <cell r="I72">
            <v>99.850620150253206</v>
          </cell>
        </row>
        <row r="73">
          <cell r="H73">
            <v>2.6289250007649201E-2</v>
          </cell>
          <cell r="I73">
            <v>99.865040840975595</v>
          </cell>
        </row>
        <row r="74">
          <cell r="H74">
            <v>2.6289250007649201E-2</v>
          </cell>
          <cell r="I74">
            <v>99.843500965681301</v>
          </cell>
        </row>
        <row r="75">
          <cell r="H75">
            <v>1.89491015047921E-2</v>
          </cell>
          <cell r="I75">
            <v>99.857678560965397</v>
          </cell>
        </row>
        <row r="76">
          <cell r="H76">
            <v>2.31477534655706E-2</v>
          </cell>
          <cell r="I76">
            <v>99.843379417962097</v>
          </cell>
        </row>
        <row r="77">
          <cell r="H77">
            <v>2.9958864407649499E-2</v>
          </cell>
          <cell r="I77">
            <v>99.8578001086846</v>
          </cell>
        </row>
        <row r="78">
          <cell r="H78">
            <v>2.6465427859149401E-2</v>
          </cell>
          <cell r="I78">
            <v>99.843379417962097</v>
          </cell>
        </row>
        <row r="79">
          <cell r="H79">
            <v>2.2795353607720802E-2</v>
          </cell>
          <cell r="I79">
            <v>99.857617787105795</v>
          </cell>
        </row>
        <row r="80">
          <cell r="H80">
            <v>1.9301479285217301E-2</v>
          </cell>
          <cell r="I80">
            <v>99.857739334824998</v>
          </cell>
        </row>
        <row r="81">
          <cell r="H81">
            <v>1.1432753073009999E-2</v>
          </cell>
          <cell r="I81">
            <v>99.836260233390306</v>
          </cell>
        </row>
        <row r="82">
          <cell r="H82">
            <v>1.89491015047921E-2</v>
          </cell>
          <cell r="I82">
            <v>99.864858519396805</v>
          </cell>
        </row>
        <row r="83">
          <cell r="H83">
            <v>1.91252793562923E-2</v>
          </cell>
          <cell r="I83">
            <v>99.850498602534003</v>
          </cell>
        </row>
        <row r="84">
          <cell r="H84">
            <v>1.5631405033788799E-2</v>
          </cell>
          <cell r="I84">
            <v>99.857739334824998</v>
          </cell>
        </row>
        <row r="85">
          <cell r="H85">
            <v>1.91252793562923E-2</v>
          </cell>
          <cell r="I85">
            <v>99.850498602534003</v>
          </cell>
        </row>
        <row r="86">
          <cell r="H86">
            <v>1.91252793562923E-2</v>
          </cell>
          <cell r="I86">
            <v>99.872160025547402</v>
          </cell>
        </row>
        <row r="87">
          <cell r="H87">
            <v>2.2795353607720802E-2</v>
          </cell>
          <cell r="I87">
            <v>99.850498602534003</v>
          </cell>
        </row>
        <row r="88">
          <cell r="H88">
            <v>1.89491015047921E-2</v>
          </cell>
          <cell r="I88">
            <v>99.843440191821699</v>
          </cell>
        </row>
        <row r="89">
          <cell r="H89">
            <v>2.2795353607720802E-2</v>
          </cell>
          <cell r="I89">
            <v>99.864797745537203</v>
          </cell>
        </row>
        <row r="90">
          <cell r="H90">
            <v>1.51028273244385E-2</v>
          </cell>
          <cell r="I90">
            <v>99.857860882544202</v>
          </cell>
        </row>
        <row r="91">
          <cell r="H91">
            <v>2.29715535366459E-2</v>
          </cell>
          <cell r="I91">
            <v>99.843500965681301</v>
          </cell>
        </row>
        <row r="92">
          <cell r="H92">
            <v>1.9301479285217301E-2</v>
          </cell>
          <cell r="I92">
            <v>99.843440191821699</v>
          </cell>
        </row>
        <row r="93">
          <cell r="H93">
            <v>2.2795353607720802E-2</v>
          </cell>
          <cell r="I93">
            <v>99.843500965681301</v>
          </cell>
        </row>
        <row r="94">
          <cell r="H94">
            <v>1.5455205104863701E-2</v>
          </cell>
          <cell r="I94">
            <v>99.850559376393605</v>
          </cell>
        </row>
        <row r="95">
          <cell r="H95">
            <v>2.2795353607720802E-2</v>
          </cell>
          <cell r="I95">
            <v>99.857617787105795</v>
          </cell>
        </row>
        <row r="96">
          <cell r="H96">
            <v>1.89491015047921E-2</v>
          </cell>
          <cell r="I96">
            <v>99.829019501099296</v>
          </cell>
        </row>
        <row r="97">
          <cell r="H97">
            <v>2.6289250007649201E-2</v>
          </cell>
          <cell r="I97">
            <v>99.864919293256406</v>
          </cell>
        </row>
        <row r="98">
          <cell r="H98">
            <v>1.9301479285217301E-2</v>
          </cell>
          <cell r="I98">
            <v>99.8578001086846</v>
          </cell>
        </row>
        <row r="99">
          <cell r="H99">
            <v>2.2619175756220699E-2</v>
          </cell>
          <cell r="I99">
            <v>99.857739334824998</v>
          </cell>
        </row>
        <row r="100">
          <cell r="H100">
            <v>2.2442975827295701E-2</v>
          </cell>
          <cell r="I100">
            <v>99.843318644102496</v>
          </cell>
        </row>
        <row r="101">
          <cell r="H101">
            <v>2.6641627788074398E-2</v>
          </cell>
          <cell r="I101">
            <v>99.857739334824998</v>
          </cell>
        </row>
        <row r="102">
          <cell r="H102">
            <v>2.2619175756220699E-2</v>
          </cell>
          <cell r="I102">
            <v>99.843318644102496</v>
          </cell>
        </row>
        <row r="103">
          <cell r="H103">
            <v>2.31477534655706E-2</v>
          </cell>
          <cell r="I103">
            <v>99.843440191821699</v>
          </cell>
        </row>
        <row r="104">
          <cell r="H104">
            <v>8.2912565309317E-3</v>
          </cell>
          <cell r="I104">
            <v>99.836381781109495</v>
          </cell>
        </row>
        <row r="105">
          <cell r="H105">
            <v>8.4674564598564792E-3</v>
          </cell>
          <cell r="I105">
            <v>99.850559376393605</v>
          </cell>
        </row>
        <row r="106">
          <cell r="H106">
            <v>1.5631405033788799E-2</v>
          </cell>
          <cell r="I106">
            <v>99.843318644102496</v>
          </cell>
        </row>
        <row r="107">
          <cell r="H107">
            <v>1.5455205104863701E-2</v>
          </cell>
          <cell r="I107">
            <v>99.850620150253206</v>
          </cell>
        </row>
        <row r="108">
          <cell r="H108">
            <v>1.2137530711285E-2</v>
          </cell>
          <cell r="I108">
            <v>99.8578001086846</v>
          </cell>
        </row>
        <row r="109">
          <cell r="H109">
            <v>2.6289250007649201E-2</v>
          </cell>
          <cell r="I109">
            <v>99.836260233390306</v>
          </cell>
        </row>
        <row r="110">
          <cell r="H110">
            <v>1.1608953001935001E-2</v>
          </cell>
          <cell r="I110">
            <v>99.8578001086846</v>
          </cell>
        </row>
        <row r="111">
          <cell r="H111">
            <v>1.9477679214142101E-2</v>
          </cell>
          <cell r="I111">
            <v>99.836199459530704</v>
          </cell>
        </row>
        <row r="112">
          <cell r="H112">
            <v>8.1150566020066692E-3</v>
          </cell>
          <cell r="I112">
            <v>99.864919293256406</v>
          </cell>
        </row>
        <row r="113">
          <cell r="H113">
            <v>8.1150566020066692E-3</v>
          </cell>
          <cell r="I113">
            <v>99.828958727239694</v>
          </cell>
        </row>
        <row r="114">
          <cell r="H114">
            <v>1.51028273244385E-2</v>
          </cell>
          <cell r="I114">
            <v>99.857678560965397</v>
          </cell>
        </row>
        <row r="115">
          <cell r="H115">
            <v>1.9301479285217301E-2</v>
          </cell>
          <cell r="I115">
            <v>99.850680924112794</v>
          </cell>
        </row>
        <row r="116">
          <cell r="H116">
            <v>1.51028273244385E-2</v>
          </cell>
          <cell r="I116">
            <v>99.843500965681301</v>
          </cell>
        </row>
        <row r="117">
          <cell r="H117">
            <v>1.5455205104863701E-2</v>
          </cell>
          <cell r="I117">
            <v>99.843318644102496</v>
          </cell>
        </row>
        <row r="118">
          <cell r="H118">
            <v>8.1150566020066692E-3</v>
          </cell>
          <cell r="I118">
            <v>99.850437828674302</v>
          </cell>
        </row>
        <row r="119">
          <cell r="H119">
            <v>8.1150566020066692E-3</v>
          </cell>
          <cell r="I119">
            <v>99.836199459530704</v>
          </cell>
        </row>
        <row r="120">
          <cell r="H120">
            <v>1.5455205104863701E-2</v>
          </cell>
          <cell r="I120">
            <v>99.850559376393605</v>
          </cell>
        </row>
        <row r="121">
          <cell r="H121">
            <v>1.52790272533636E-2</v>
          </cell>
          <cell r="I121">
            <v>99.843318644102496</v>
          </cell>
        </row>
        <row r="122">
          <cell r="H122">
            <v>1.91252793562923E-2</v>
          </cell>
          <cell r="I122">
            <v>99.850559376393605</v>
          </cell>
        </row>
        <row r="123">
          <cell r="H123">
            <v>1.91252793562923E-2</v>
          </cell>
          <cell r="I123">
            <v>99.843440191821699</v>
          </cell>
        </row>
        <row r="124">
          <cell r="H124">
            <v>1.9301479285217301E-2</v>
          </cell>
          <cell r="I124">
            <v>99.836260233390306</v>
          </cell>
        </row>
        <row r="125">
          <cell r="H125">
            <v>1.2137530711285E-2</v>
          </cell>
          <cell r="I125">
            <v>99.8578001086846</v>
          </cell>
        </row>
        <row r="126">
          <cell r="H126">
            <v>8.1150566020066692E-3</v>
          </cell>
          <cell r="I126">
            <v>99.843440191821699</v>
          </cell>
        </row>
        <row r="127">
          <cell r="H127">
            <v>1.1785130853435201E-2</v>
          </cell>
          <cell r="I127">
            <v>99.857739334824998</v>
          </cell>
        </row>
        <row r="128">
          <cell r="H128">
            <v>1.19613307823602E-2</v>
          </cell>
          <cell r="I128">
            <v>99.836199459530704</v>
          </cell>
        </row>
        <row r="129">
          <cell r="H129">
            <v>4.6211822795031504E-3</v>
          </cell>
          <cell r="I129">
            <v>99.843257870242894</v>
          </cell>
        </row>
        <row r="130">
          <cell r="H130">
            <v>1.1785130853435201E-2</v>
          </cell>
          <cell r="I130">
            <v>99.828897953379993</v>
          </cell>
        </row>
        <row r="131">
          <cell r="H131">
            <v>8.2912565309317E-3</v>
          </cell>
          <cell r="I131">
            <v>99.857739334824998</v>
          </cell>
        </row>
        <row r="132">
          <cell r="H132">
            <v>8.1150566020066692E-3</v>
          </cell>
          <cell r="I132">
            <v>99.843318644102496</v>
          </cell>
        </row>
        <row r="133">
          <cell r="H133">
            <v>1.5631405033788799E-2</v>
          </cell>
          <cell r="I133">
            <v>99.843500965681301</v>
          </cell>
        </row>
        <row r="134">
          <cell r="H134">
            <v>1.5455205104863701E-2</v>
          </cell>
          <cell r="I134">
            <v>99.836199459530704</v>
          </cell>
        </row>
        <row r="135">
          <cell r="H135">
            <v>2.29715535366459E-2</v>
          </cell>
          <cell r="I135">
            <v>99.850559376393605</v>
          </cell>
        </row>
        <row r="136">
          <cell r="H136">
            <v>8.1150566020066692E-3</v>
          </cell>
          <cell r="I136">
            <v>99.850680924112794</v>
          </cell>
        </row>
        <row r="137">
          <cell r="H137">
            <v>1.1785130853435201E-2</v>
          </cell>
          <cell r="I137">
            <v>99.850498602534003</v>
          </cell>
        </row>
        <row r="138">
          <cell r="H138">
            <v>8.1150566020066692E-3</v>
          </cell>
          <cell r="I138">
            <v>99.864980067115994</v>
          </cell>
        </row>
        <row r="139">
          <cell r="H139">
            <v>7.7626788215814802E-3</v>
          </cell>
          <cell r="I139">
            <v>99.857739334824998</v>
          </cell>
        </row>
        <row r="140">
          <cell r="H140">
            <v>8.1150566020066692E-3</v>
          </cell>
          <cell r="I140">
            <v>99.857739334824998</v>
          </cell>
        </row>
        <row r="141">
          <cell r="H141">
            <v>1.1608953001935001E-2</v>
          </cell>
          <cell r="I141">
            <v>99.843440191821699</v>
          </cell>
        </row>
        <row r="142">
          <cell r="H142">
            <v>8.1150566020066692E-3</v>
          </cell>
          <cell r="I142">
            <v>99.857678560965397</v>
          </cell>
        </row>
        <row r="143">
          <cell r="H143">
            <v>1.52790272533636E-2</v>
          </cell>
          <cell r="I143">
            <v>99.843440191821699</v>
          </cell>
        </row>
        <row r="144">
          <cell r="H144">
            <v>1.1608953001935001E-2</v>
          </cell>
          <cell r="I144">
            <v>99.843440191821699</v>
          </cell>
        </row>
        <row r="145">
          <cell r="H145">
            <v>1.1785130853435201E-2</v>
          </cell>
          <cell r="I145">
            <v>99.850559376393605</v>
          </cell>
        </row>
        <row r="146">
          <cell r="H146">
            <v>2.31477534655706E-2</v>
          </cell>
          <cell r="I146">
            <v>99.857678560965397</v>
          </cell>
        </row>
        <row r="147">
          <cell r="H147">
            <v>8.1150566020066692E-3</v>
          </cell>
          <cell r="I147">
            <v>99.843318644102496</v>
          </cell>
        </row>
        <row r="148">
          <cell r="H148">
            <v>1.19613307823602E-2</v>
          </cell>
          <cell r="I148">
            <v>99.836260233390306</v>
          </cell>
        </row>
        <row r="149">
          <cell r="H149">
            <v>1.52790272533636E-2</v>
          </cell>
          <cell r="I149">
            <v>99.843379417962097</v>
          </cell>
        </row>
        <row r="150">
          <cell r="H150">
            <v>1.2137530711285E-2</v>
          </cell>
          <cell r="I150">
            <v>99.864797745537203</v>
          </cell>
        </row>
        <row r="151">
          <cell r="H151">
            <v>2.29715535366459E-2</v>
          </cell>
          <cell r="I151">
            <v>99.822021864246693</v>
          </cell>
        </row>
        <row r="152">
          <cell r="H152">
            <v>1.52790272533636E-2</v>
          </cell>
          <cell r="I152">
            <v>99.843440191821699</v>
          </cell>
        </row>
        <row r="153">
          <cell r="H153">
            <v>1.51028273244385E-2</v>
          </cell>
          <cell r="I153">
            <v>99.8720992516878</v>
          </cell>
        </row>
        <row r="154">
          <cell r="H154">
            <v>1.91252793562923E-2</v>
          </cell>
          <cell r="I154">
            <v>99.814720358095997</v>
          </cell>
        </row>
        <row r="155">
          <cell r="H155">
            <v>1.51028273244385E-2</v>
          </cell>
          <cell r="I155">
            <v>99.843197096383307</v>
          </cell>
        </row>
        <row r="156">
          <cell r="H156">
            <v>2.29715535366459E-2</v>
          </cell>
          <cell r="I156">
            <v>99.8720992516878</v>
          </cell>
        </row>
        <row r="157">
          <cell r="H157">
            <v>1.9301479285217301E-2</v>
          </cell>
          <cell r="I157">
            <v>99.821778768808201</v>
          </cell>
        </row>
        <row r="158">
          <cell r="H158">
            <v>1.91252793562923E-2</v>
          </cell>
          <cell r="I158">
            <v>99.828837179520406</v>
          </cell>
        </row>
        <row r="159">
          <cell r="H159">
            <v>1.9477679214142101E-2</v>
          </cell>
          <cell r="I159">
            <v>99.8360779118115</v>
          </cell>
        </row>
        <row r="160">
          <cell r="H160">
            <v>2.31477534655706E-2</v>
          </cell>
          <cell r="I160">
            <v>99.800178119654305</v>
          </cell>
        </row>
        <row r="161">
          <cell r="H161">
            <v>1.5455205104863701E-2</v>
          </cell>
          <cell r="I161">
            <v>99.828897953379993</v>
          </cell>
        </row>
        <row r="162">
          <cell r="H162">
            <v>2.2795353607720802E-2</v>
          </cell>
          <cell r="I162">
            <v>99.807479625805001</v>
          </cell>
        </row>
        <row r="163">
          <cell r="H163">
            <v>3.0135042259149598E-2</v>
          </cell>
          <cell r="I163">
            <v>99.800178119654305</v>
          </cell>
        </row>
        <row r="164">
          <cell r="H164">
            <v>2.6289250007649201E-2</v>
          </cell>
          <cell r="I164">
            <v>99.771519959419706</v>
          </cell>
        </row>
        <row r="165">
          <cell r="H165">
            <v>2.2795353607720802E-2</v>
          </cell>
          <cell r="I165">
            <v>99.7712768715961</v>
          </cell>
        </row>
        <row r="166">
          <cell r="H166">
            <v>2.29715535366459E-2</v>
          </cell>
          <cell r="I166">
            <v>99.800238893514006</v>
          </cell>
        </row>
        <row r="167">
          <cell r="H167">
            <v>1.91252793562923E-2</v>
          </cell>
          <cell r="I167">
            <v>99.785819102422906</v>
          </cell>
        </row>
        <row r="168">
          <cell r="H168">
            <v>2.31477534655706E-2</v>
          </cell>
          <cell r="I168">
            <v>99.771398411700503</v>
          </cell>
        </row>
        <row r="169">
          <cell r="H169">
            <v>1.5631405033788799E-2</v>
          </cell>
          <cell r="I169">
            <v>99.771398411700503</v>
          </cell>
        </row>
        <row r="170">
          <cell r="H170">
            <v>1.1785130853435201E-2</v>
          </cell>
          <cell r="I170">
            <v>99.799995805690301</v>
          </cell>
        </row>
        <row r="171">
          <cell r="H171">
            <v>2.29715535366459E-2</v>
          </cell>
          <cell r="I171">
            <v>99.757038494837602</v>
          </cell>
        </row>
        <row r="172">
          <cell r="H172">
            <v>1.51028273244385E-2</v>
          </cell>
          <cell r="I172">
            <v>99.757160042556805</v>
          </cell>
        </row>
        <row r="173">
          <cell r="H173">
            <v>2.29715535366459E-2</v>
          </cell>
          <cell r="I173">
            <v>99.756977728592801</v>
          </cell>
        </row>
        <row r="174">
          <cell r="H174">
            <v>1.5631405033788799E-2</v>
          </cell>
          <cell r="I174">
            <v>99.764157687024195</v>
          </cell>
        </row>
        <row r="175">
          <cell r="H175">
            <v>1.89491015047921E-2</v>
          </cell>
          <cell r="I175">
            <v>99.757038494837602</v>
          </cell>
        </row>
        <row r="176">
          <cell r="H176">
            <v>2.6465427859149401E-2</v>
          </cell>
          <cell r="I176">
            <v>99.764157687024195</v>
          </cell>
        </row>
        <row r="177">
          <cell r="H177">
            <v>2.6641627788074398E-2</v>
          </cell>
          <cell r="I177">
            <v>99.757038494837602</v>
          </cell>
        </row>
        <row r="178">
          <cell r="H178">
            <v>2.2795353607720802E-2</v>
          </cell>
          <cell r="I178">
            <v>99.7569169547332</v>
          </cell>
        </row>
        <row r="179">
          <cell r="H179">
            <v>1.5631405033788799E-2</v>
          </cell>
          <cell r="I179">
            <v>99.757038494837602</v>
          </cell>
        </row>
        <row r="180">
          <cell r="H180">
            <v>2.6465427859149401E-2</v>
          </cell>
          <cell r="I180">
            <v>99.749797770161393</v>
          </cell>
        </row>
        <row r="181">
          <cell r="H181">
            <v>1.5455205104863701E-2</v>
          </cell>
          <cell r="I181">
            <v>99.764096913164593</v>
          </cell>
        </row>
        <row r="182">
          <cell r="H182">
            <v>1.9477679214142101E-2</v>
          </cell>
          <cell r="I182">
            <v>99.735620167262496</v>
          </cell>
        </row>
        <row r="183">
          <cell r="H183">
            <v>1.5631405033788799E-2</v>
          </cell>
          <cell r="I183">
            <v>99.749858536406194</v>
          </cell>
        </row>
        <row r="184">
          <cell r="H184">
            <v>1.5455205104863701E-2</v>
          </cell>
          <cell r="I184">
            <v>99.735377079438905</v>
          </cell>
        </row>
        <row r="185">
          <cell r="H185">
            <v>1.5631405033788799E-2</v>
          </cell>
          <cell r="I185">
            <v>99.742678577974701</v>
          </cell>
        </row>
        <row r="186">
          <cell r="H186">
            <v>3.04874421169994E-2</v>
          </cell>
          <cell r="I186">
            <v>99.735377079438905</v>
          </cell>
        </row>
        <row r="187">
          <cell r="H187">
            <v>2.29715535366459E-2</v>
          </cell>
          <cell r="I187">
            <v>99.756977728592801</v>
          </cell>
        </row>
        <row r="188">
          <cell r="H188">
            <v>1.51028273244385E-2</v>
          </cell>
          <cell r="I188">
            <v>99.742678577974701</v>
          </cell>
        </row>
        <row r="189">
          <cell r="H189">
            <v>4.6211822795031504E-3</v>
          </cell>
          <cell r="I189">
            <v>99.7426178117299</v>
          </cell>
        </row>
        <row r="190">
          <cell r="H190">
            <v>1.5631405033788799E-2</v>
          </cell>
          <cell r="I190">
            <v>99.742496264010697</v>
          </cell>
        </row>
        <row r="191">
          <cell r="H191">
            <v>1.1785130853435201E-2</v>
          </cell>
          <cell r="I191">
            <v>99.728136347147796</v>
          </cell>
        </row>
        <row r="192">
          <cell r="H192">
            <v>1.5631405033788799E-2</v>
          </cell>
          <cell r="I192">
            <v>99.742557037870299</v>
          </cell>
        </row>
        <row r="193">
          <cell r="H193">
            <v>1.9301479285217301E-2</v>
          </cell>
          <cell r="I193">
            <v>99.721077936435606</v>
          </cell>
        </row>
        <row r="194">
          <cell r="H194">
            <v>1.5455205104863701E-2</v>
          </cell>
          <cell r="I194">
            <v>99.756856180873598</v>
          </cell>
        </row>
        <row r="195">
          <cell r="H195">
            <v>1.91252793562923E-2</v>
          </cell>
          <cell r="I195">
            <v>99.728197121007497</v>
          </cell>
        </row>
        <row r="196">
          <cell r="H196">
            <v>1.5807604962713499E-2</v>
          </cell>
          <cell r="I196">
            <v>99.742557037870299</v>
          </cell>
        </row>
        <row r="197">
          <cell r="H197">
            <v>2.31477534655706E-2</v>
          </cell>
          <cell r="I197">
            <v>99.720956388716402</v>
          </cell>
        </row>
        <row r="198">
          <cell r="H198">
            <v>1.1608953001935001E-2</v>
          </cell>
          <cell r="I198">
            <v>99.721017162576004</v>
          </cell>
        </row>
        <row r="199">
          <cell r="H199">
            <v>2.2619175756220699E-2</v>
          </cell>
          <cell r="I199">
            <v>99.706597371485003</v>
          </cell>
        </row>
        <row r="200">
          <cell r="H200">
            <v>2.31477534655706E-2</v>
          </cell>
          <cell r="I200">
            <v>99.728197121007497</v>
          </cell>
        </row>
        <row r="201">
          <cell r="H201">
            <v>1.9477679214142101E-2</v>
          </cell>
          <cell r="I201">
            <v>99.706597371485003</v>
          </cell>
        </row>
        <row r="202">
          <cell r="H202">
            <v>1.91252793562923E-2</v>
          </cell>
          <cell r="I202">
            <v>99.728257894867099</v>
          </cell>
        </row>
        <row r="203">
          <cell r="H203">
            <v>2.2619175756220699E-2</v>
          </cell>
          <cell r="I203">
            <v>99.713838103775998</v>
          </cell>
        </row>
        <row r="204">
          <cell r="H204">
            <v>2.2795353607720802E-2</v>
          </cell>
          <cell r="I204">
            <v>99.713777329916397</v>
          </cell>
        </row>
        <row r="205">
          <cell r="H205">
            <v>2.2795353607720802E-2</v>
          </cell>
          <cell r="I205">
            <v>99.721017162576004</v>
          </cell>
        </row>
        <row r="206">
          <cell r="H206">
            <v>1.5455205104863701E-2</v>
          </cell>
          <cell r="I206">
            <v>99.706658145344605</v>
          </cell>
        </row>
        <row r="207">
          <cell r="H207">
            <v>1.9301479285217301E-2</v>
          </cell>
          <cell r="I207">
            <v>99.692237454622102</v>
          </cell>
        </row>
        <row r="208">
          <cell r="H208">
            <v>1.5807604962713499E-2</v>
          </cell>
          <cell r="I208">
            <v>99.685057496190694</v>
          </cell>
        </row>
        <row r="209">
          <cell r="H209">
            <v>1.1785130853435201E-2</v>
          </cell>
          <cell r="I209">
            <v>99.706536597625401</v>
          </cell>
        </row>
        <row r="210">
          <cell r="H210">
            <v>8.2912565309317E-3</v>
          </cell>
          <cell r="I210">
            <v>99.699417413053595</v>
          </cell>
        </row>
        <row r="211">
          <cell r="H211">
            <v>8.2912565309317E-3</v>
          </cell>
          <cell r="I211">
            <v>99.706536597625401</v>
          </cell>
        </row>
        <row r="212">
          <cell r="H212">
            <v>1.2137530711285E-2</v>
          </cell>
          <cell r="I212">
            <v>99.692237454622102</v>
          </cell>
        </row>
        <row r="213">
          <cell r="H213">
            <v>2.29715535366459E-2</v>
          </cell>
          <cell r="I213">
            <v>99.720956388716402</v>
          </cell>
        </row>
        <row r="214">
          <cell r="H214">
            <v>1.91252793562923E-2</v>
          </cell>
          <cell r="I214">
            <v>99.699417413053595</v>
          </cell>
        </row>
        <row r="215">
          <cell r="H215">
            <v>1.1785130853435201E-2</v>
          </cell>
          <cell r="I215">
            <v>99.699417413053595</v>
          </cell>
        </row>
        <row r="216">
          <cell r="H216">
            <v>8.1150566020066692E-3</v>
          </cell>
          <cell r="I216">
            <v>99.6921766807625</v>
          </cell>
        </row>
        <row r="217">
          <cell r="H217">
            <v>8.1150566020066692E-3</v>
          </cell>
          <cell r="I217">
            <v>99.685118270050296</v>
          </cell>
        </row>
        <row r="218">
          <cell r="H218">
            <v>4.6211822795031504E-3</v>
          </cell>
          <cell r="I218">
            <v>99.692237454622102</v>
          </cell>
        </row>
        <row r="219">
          <cell r="H219">
            <v>1.5807604962713499E-2</v>
          </cell>
          <cell r="I219">
            <v>99.685118270050296</v>
          </cell>
        </row>
        <row r="220">
          <cell r="H220">
            <v>2.2442975827295701E-2</v>
          </cell>
          <cell r="I220">
            <v>99.6921766807625</v>
          </cell>
        </row>
        <row r="221">
          <cell r="H221">
            <v>7.7490809914956902E-4</v>
          </cell>
          <cell r="I221">
            <v>99.692055133043297</v>
          </cell>
        </row>
        <row r="222">
          <cell r="H222">
            <v>7.7490809914956902E-4</v>
          </cell>
          <cell r="I222">
            <v>99.6921766807625</v>
          </cell>
        </row>
        <row r="223">
          <cell r="H223">
            <v>5.9873024764940902E-4</v>
          </cell>
          <cell r="I223">
            <v>99.6635176208964</v>
          </cell>
        </row>
        <row r="224">
          <cell r="H224">
            <v>1.5455205104863701E-2</v>
          </cell>
          <cell r="I224">
            <v>99.692298228481803</v>
          </cell>
        </row>
        <row r="225">
          <cell r="H225">
            <v>1.9301479285217301E-2</v>
          </cell>
          <cell r="I225">
            <v>99.6921766807625</v>
          </cell>
        </row>
        <row r="226">
          <cell r="H226">
            <v>1.5631405033788799E-2</v>
          </cell>
          <cell r="I226">
            <v>99.713838103775998</v>
          </cell>
        </row>
        <row r="227">
          <cell r="H227">
            <v>2.6289250007649201E-2</v>
          </cell>
          <cell r="I227">
            <v>99.699417413053595</v>
          </cell>
        </row>
        <row r="228">
          <cell r="H228">
            <v>1.91252793562923E-2</v>
          </cell>
          <cell r="I228">
            <v>99.720956388716402</v>
          </cell>
        </row>
        <row r="229">
          <cell r="H229">
            <v>1.1785130853435201E-2</v>
          </cell>
          <cell r="I229">
            <v>99.699478186913197</v>
          </cell>
        </row>
        <row r="230">
          <cell r="H230">
            <v>1.89491015047921E-2</v>
          </cell>
          <cell r="I230">
            <v>99.728197121007497</v>
          </cell>
        </row>
        <row r="231">
          <cell r="H231">
            <v>2.6465427859149401E-2</v>
          </cell>
          <cell r="I231">
            <v>99.721017162576004</v>
          </cell>
        </row>
        <row r="232">
          <cell r="H232">
            <v>2.2619175756220699E-2</v>
          </cell>
          <cell r="I232">
            <v>99.728075573288194</v>
          </cell>
        </row>
        <row r="233">
          <cell r="H233">
            <v>2.6641627788074398E-2</v>
          </cell>
          <cell r="I233">
            <v>99.728075573288194</v>
          </cell>
        </row>
        <row r="234">
          <cell r="H234">
            <v>2.31477534655706E-2</v>
          </cell>
          <cell r="I234">
            <v>99.720956388716402</v>
          </cell>
        </row>
        <row r="235">
          <cell r="H235">
            <v>3.0135042259149598E-2</v>
          </cell>
          <cell r="I235">
            <v>99.721017162576004</v>
          </cell>
        </row>
        <row r="236">
          <cell r="H236">
            <v>1.91252793562923E-2</v>
          </cell>
          <cell r="I236">
            <v>99.720834840997199</v>
          </cell>
        </row>
        <row r="237">
          <cell r="H237">
            <v>1.91252793562923E-2</v>
          </cell>
          <cell r="I237">
            <v>99.713716556056795</v>
          </cell>
        </row>
        <row r="238">
          <cell r="H238">
            <v>2.29715535366459E-2</v>
          </cell>
          <cell r="I238">
            <v>99.713716556056795</v>
          </cell>
        </row>
        <row r="239">
          <cell r="H239">
            <v>1.5455205104863701E-2</v>
          </cell>
          <cell r="I239">
            <v>99.735316305579303</v>
          </cell>
        </row>
        <row r="240">
          <cell r="H240">
            <v>2.2442975827295701E-2</v>
          </cell>
          <cell r="I240">
            <v>99.713716556056795</v>
          </cell>
        </row>
        <row r="241">
          <cell r="H241">
            <v>1.91252793562923E-2</v>
          </cell>
          <cell r="I241">
            <v>99.713595008337606</v>
          </cell>
        </row>
        <row r="242">
          <cell r="H242">
            <v>1.91252793562923E-2</v>
          </cell>
          <cell r="I242">
            <v>99.713777329916397</v>
          </cell>
        </row>
        <row r="243">
          <cell r="H243">
            <v>1.9653879143067099E-2</v>
          </cell>
          <cell r="I243">
            <v>99.713716556056795</v>
          </cell>
        </row>
        <row r="244">
          <cell r="H244">
            <v>1.5631405033788799E-2</v>
          </cell>
          <cell r="I244">
            <v>99.706536597625401</v>
          </cell>
        </row>
        <row r="245">
          <cell r="H245">
            <v>1.5455205104863701E-2</v>
          </cell>
          <cell r="I245">
            <v>99.728075573288194</v>
          </cell>
        </row>
        <row r="246">
          <cell r="H246">
            <v>2.6465427859149401E-2</v>
          </cell>
          <cell r="I246">
            <v>99.721017162576004</v>
          </cell>
        </row>
        <row r="247">
          <cell r="H247">
            <v>3.03112421880747E-2</v>
          </cell>
          <cell r="I247">
            <v>99.720895614856801</v>
          </cell>
        </row>
        <row r="248">
          <cell r="H248">
            <v>1.91252793562923E-2</v>
          </cell>
          <cell r="I248">
            <v>99.727893251709403</v>
          </cell>
        </row>
        <row r="249">
          <cell r="H249">
            <v>1.5631405033788799E-2</v>
          </cell>
          <cell r="I249">
            <v>99.720834840997199</v>
          </cell>
        </row>
        <row r="250">
          <cell r="H250">
            <v>1.5631405033788799E-2</v>
          </cell>
          <cell r="I250">
            <v>99.721017162576004</v>
          </cell>
        </row>
        <row r="251">
          <cell r="H251">
            <v>2.6641627788074398E-2</v>
          </cell>
          <cell r="I251">
            <v>99.742313942431906</v>
          </cell>
        </row>
        <row r="252">
          <cell r="H252">
            <v>1.9301479285217301E-2</v>
          </cell>
          <cell r="I252">
            <v>99.742496264010697</v>
          </cell>
        </row>
        <row r="253">
          <cell r="H253">
            <v>2.29715535366459E-2</v>
          </cell>
          <cell r="I253">
            <v>99.728075573288194</v>
          </cell>
        </row>
        <row r="254">
          <cell r="H254">
            <v>2.2619175756220699E-2</v>
          </cell>
          <cell r="I254">
            <v>99.728197121007497</v>
          </cell>
        </row>
        <row r="255">
          <cell r="H255">
            <v>2.2795353607720802E-2</v>
          </cell>
          <cell r="I255">
            <v>99.713716556056795</v>
          </cell>
        </row>
        <row r="256">
          <cell r="H256">
            <v>1.52790272533636E-2</v>
          </cell>
          <cell r="I256">
            <v>99.720895614856801</v>
          </cell>
        </row>
        <row r="257">
          <cell r="H257">
            <v>1.1785130853435201E-2</v>
          </cell>
          <cell r="I257">
            <v>99.713716556056795</v>
          </cell>
        </row>
        <row r="258">
          <cell r="H258">
            <v>8.1150566020066692E-3</v>
          </cell>
          <cell r="I258">
            <v>99.728075573288194</v>
          </cell>
        </row>
        <row r="259">
          <cell r="H259">
            <v>2.6465427859149401E-2</v>
          </cell>
          <cell r="I259">
            <v>99.713595008337606</v>
          </cell>
        </row>
        <row r="260">
          <cell r="H260">
            <v>1.91252793562923E-2</v>
          </cell>
          <cell r="I260">
            <v>99.720713293277996</v>
          </cell>
        </row>
        <row r="261">
          <cell r="H261">
            <v>2.6289250007649201E-2</v>
          </cell>
          <cell r="I261">
            <v>99.720774067137597</v>
          </cell>
        </row>
        <row r="262">
          <cell r="H262">
            <v>1.5631405033788799E-2</v>
          </cell>
          <cell r="I262">
            <v>99.713716556056795</v>
          </cell>
        </row>
        <row r="263">
          <cell r="H263">
            <v>1.89491015047921E-2</v>
          </cell>
          <cell r="I263">
            <v>99.713716556056795</v>
          </cell>
        </row>
        <row r="264">
          <cell r="H264">
            <v>2.2442975827295701E-2</v>
          </cell>
          <cell r="I264">
            <v>99.713534234478004</v>
          </cell>
        </row>
        <row r="265">
          <cell r="H265">
            <v>1.91252793562923E-2</v>
          </cell>
          <cell r="I265">
            <v>99.713595008337606</v>
          </cell>
        </row>
        <row r="266">
          <cell r="H266">
            <v>1.9301479285217301E-2</v>
          </cell>
          <cell r="I266">
            <v>99.7064758237658</v>
          </cell>
        </row>
        <row r="267">
          <cell r="H267">
            <v>8.1150566020066692E-3</v>
          </cell>
          <cell r="I267">
            <v>99.727954025569005</v>
          </cell>
        </row>
        <row r="268">
          <cell r="H268">
            <v>2.2442975827295701E-2</v>
          </cell>
          <cell r="I268">
            <v>99.713595008337606</v>
          </cell>
        </row>
        <row r="269">
          <cell r="H269">
            <v>2.6465427859149401E-2</v>
          </cell>
          <cell r="I269">
            <v>99.727954025569005</v>
          </cell>
        </row>
        <row r="270">
          <cell r="H270">
            <v>1.5455205104863701E-2</v>
          </cell>
          <cell r="I270">
            <v>99.699235091474705</v>
          </cell>
        </row>
        <row r="271">
          <cell r="H271">
            <v>1.91252793562923E-2</v>
          </cell>
          <cell r="I271">
            <v>99.727954025569005</v>
          </cell>
        </row>
        <row r="272">
          <cell r="H272">
            <v>1.9301479285217301E-2</v>
          </cell>
          <cell r="I272">
            <v>99.713655782197193</v>
          </cell>
        </row>
        <row r="273">
          <cell r="H273">
            <v>1.5455205104863701E-2</v>
          </cell>
          <cell r="I273">
            <v>99.735255531719702</v>
          </cell>
        </row>
        <row r="274">
          <cell r="H274">
            <v>7.9388787505065093E-3</v>
          </cell>
          <cell r="I274">
            <v>99.713473460618403</v>
          </cell>
        </row>
        <row r="275">
          <cell r="H275">
            <v>1.1608953001935001E-2</v>
          </cell>
          <cell r="I275">
            <v>99.713595008337606</v>
          </cell>
        </row>
        <row r="276">
          <cell r="H276">
            <v>1.91252793562923E-2</v>
          </cell>
          <cell r="I276">
            <v>99.713716556056795</v>
          </cell>
        </row>
        <row r="277">
          <cell r="H277">
            <v>1.5455205104863701E-2</v>
          </cell>
          <cell r="I277">
            <v>99.728075573288194</v>
          </cell>
        </row>
        <row r="278">
          <cell r="H278">
            <v>1.5631405033788799E-2</v>
          </cell>
          <cell r="I278">
            <v>99.713716556056795</v>
          </cell>
        </row>
        <row r="279">
          <cell r="H279">
            <v>1.5631405033788799E-2</v>
          </cell>
          <cell r="I279">
            <v>99.713595008337606</v>
          </cell>
        </row>
        <row r="280">
          <cell r="H280">
            <v>1.52790272533636E-2</v>
          </cell>
          <cell r="I280">
            <v>99.742192394712703</v>
          </cell>
        </row>
        <row r="281">
          <cell r="H281">
            <v>1.91252793562923E-2</v>
          </cell>
          <cell r="I281">
            <v>99.727954025569005</v>
          </cell>
        </row>
        <row r="282">
          <cell r="H282">
            <v>1.5807604962713499E-2</v>
          </cell>
          <cell r="I282">
            <v>99.720713293277996</v>
          </cell>
        </row>
        <row r="283">
          <cell r="H283">
            <v>1.89491015047921E-2</v>
          </cell>
          <cell r="I283">
            <v>99.720713293277996</v>
          </cell>
        </row>
        <row r="284">
          <cell r="H284">
            <v>1.8772901575867099E-2</v>
          </cell>
          <cell r="I284">
            <v>99.742313942431906</v>
          </cell>
        </row>
        <row r="285">
          <cell r="H285">
            <v>1.1785130853435201E-2</v>
          </cell>
          <cell r="I285">
            <v>99.713534234478004</v>
          </cell>
        </row>
        <row r="286">
          <cell r="H286">
            <v>1.5455205104863701E-2</v>
          </cell>
          <cell r="I286">
            <v>99.727893251709403</v>
          </cell>
        </row>
        <row r="287">
          <cell r="H287">
            <v>1.9477679214142101E-2</v>
          </cell>
          <cell r="I287">
            <v>99.699174317615103</v>
          </cell>
        </row>
        <row r="288">
          <cell r="H288">
            <v>2.6465427859149401E-2</v>
          </cell>
          <cell r="I288">
            <v>99.735133984000399</v>
          </cell>
        </row>
        <row r="289">
          <cell r="H289">
            <v>1.1432753073009999E-2</v>
          </cell>
          <cell r="I289">
            <v>99.720652519418394</v>
          </cell>
        </row>
        <row r="290">
          <cell r="H290">
            <v>1.1785130853435201E-2</v>
          </cell>
          <cell r="I290">
            <v>99.713777329916397</v>
          </cell>
        </row>
        <row r="291">
          <cell r="H291">
            <v>8.2912565309317E-3</v>
          </cell>
          <cell r="I291">
            <v>99.742313942431906</v>
          </cell>
        </row>
        <row r="292">
          <cell r="H292">
            <v>1.91252793562923E-2</v>
          </cell>
          <cell r="I292">
            <v>99.742192394712703</v>
          </cell>
        </row>
        <row r="293">
          <cell r="H293">
            <v>1.5631405033788799E-2</v>
          </cell>
          <cell r="I293">
            <v>99.727832477849802</v>
          </cell>
        </row>
        <row r="294">
          <cell r="H294">
            <v>1.9477679214142101E-2</v>
          </cell>
          <cell r="I294">
            <v>99.742313942431906</v>
          </cell>
        </row>
        <row r="295">
          <cell r="H295">
            <v>1.91252793562923E-2</v>
          </cell>
          <cell r="I295">
            <v>99.727893251709403</v>
          </cell>
        </row>
        <row r="296">
          <cell r="H296">
            <v>1.91252793562923E-2</v>
          </cell>
          <cell r="I296">
            <v>99.713655782197193</v>
          </cell>
        </row>
        <row r="297">
          <cell r="H297">
            <v>1.91252793562923E-2</v>
          </cell>
          <cell r="I297">
            <v>99.727893251709403</v>
          </cell>
        </row>
        <row r="298">
          <cell r="H298">
            <v>2.2795353607720802E-2</v>
          </cell>
          <cell r="I298">
            <v>99.727893251709403</v>
          </cell>
        </row>
        <row r="299">
          <cell r="H299">
            <v>1.52790272533636E-2</v>
          </cell>
          <cell r="I299">
            <v>99.727954025569005</v>
          </cell>
        </row>
        <row r="300">
          <cell r="H300">
            <v>1.5631405033788799E-2</v>
          </cell>
          <cell r="I300">
            <v>99.720713293277996</v>
          </cell>
        </row>
        <row r="301">
          <cell r="H301">
            <v>1.9477679214142101E-2</v>
          </cell>
          <cell r="I301">
            <v>99.713595008337606</v>
          </cell>
        </row>
        <row r="302">
          <cell r="H302">
            <v>2.6641627788074398E-2</v>
          </cell>
          <cell r="I302">
            <v>99.713716556056795</v>
          </cell>
        </row>
        <row r="303">
          <cell r="H303">
            <v>1.5455205104863701E-2</v>
          </cell>
          <cell r="I303">
            <v>99.727954025569005</v>
          </cell>
        </row>
        <row r="304">
          <cell r="H304">
            <v>2.6641627788074398E-2</v>
          </cell>
          <cell r="I304">
            <v>99.713534234478004</v>
          </cell>
        </row>
        <row r="305">
          <cell r="H305">
            <v>2.6641627788074398E-2</v>
          </cell>
          <cell r="I305">
            <v>99.713534234478004</v>
          </cell>
        </row>
        <row r="306">
          <cell r="H306">
            <v>1.9477679214142101E-2</v>
          </cell>
          <cell r="I306">
            <v>99.727954025569005</v>
          </cell>
        </row>
        <row r="307">
          <cell r="H307">
            <v>2.2795353607720802E-2</v>
          </cell>
          <cell r="I307">
            <v>99.720713293277996</v>
          </cell>
        </row>
        <row r="308">
          <cell r="H308">
            <v>1.5455205104863701E-2</v>
          </cell>
          <cell r="I308">
            <v>99.706415049906198</v>
          </cell>
        </row>
        <row r="309">
          <cell r="H309">
            <v>1.5631405033788799E-2</v>
          </cell>
          <cell r="I309">
            <v>99.706354276046596</v>
          </cell>
        </row>
        <row r="310">
          <cell r="H310">
            <v>1.9653879143067099E-2</v>
          </cell>
          <cell r="I310">
            <v>99.713473460618403</v>
          </cell>
        </row>
        <row r="311">
          <cell r="H311">
            <v>1.9477679214142101E-2</v>
          </cell>
          <cell r="I311">
            <v>99.699295865334307</v>
          </cell>
        </row>
        <row r="312">
          <cell r="H312">
            <v>2.2442975827295701E-2</v>
          </cell>
          <cell r="I312">
            <v>99.713595008337606</v>
          </cell>
        </row>
        <row r="313">
          <cell r="H313">
            <v>1.91252793562923E-2</v>
          </cell>
          <cell r="I313">
            <v>99.706171954467706</v>
          </cell>
        </row>
        <row r="314">
          <cell r="H314">
            <v>2.29715535366459E-2</v>
          </cell>
          <cell r="I314">
            <v>99.713534234478004</v>
          </cell>
        </row>
        <row r="315">
          <cell r="H315">
            <v>2.6641627788074398E-2</v>
          </cell>
          <cell r="I315">
            <v>99.706293502186995</v>
          </cell>
        </row>
        <row r="316">
          <cell r="H316">
            <v>2.31477534655706E-2</v>
          </cell>
          <cell r="I316">
            <v>99.713655782197193</v>
          </cell>
        </row>
        <row r="317">
          <cell r="H317">
            <v>1.9653879143067099E-2</v>
          </cell>
          <cell r="I317">
            <v>99.713534234478004</v>
          </cell>
        </row>
        <row r="318">
          <cell r="H318">
            <v>1.9477679214142101E-2</v>
          </cell>
          <cell r="I318">
            <v>99.720652519418394</v>
          </cell>
        </row>
        <row r="319">
          <cell r="H319">
            <v>2.6465427859149401E-2</v>
          </cell>
          <cell r="I319">
            <v>99.692055133043297</v>
          </cell>
        </row>
        <row r="320">
          <cell r="H320">
            <v>2.2442975827295701E-2</v>
          </cell>
          <cell r="I320">
            <v>99.727954025569005</v>
          </cell>
        </row>
        <row r="321">
          <cell r="H321">
            <v>2.2795353607720802E-2</v>
          </cell>
          <cell r="I321">
            <v>99.699174317615103</v>
          </cell>
        </row>
        <row r="322">
          <cell r="H322">
            <v>3.03112421880747E-2</v>
          </cell>
          <cell r="I322">
            <v>99.720834840997199</v>
          </cell>
        </row>
        <row r="323">
          <cell r="H323">
            <v>3.3981316439503202E-2</v>
          </cell>
          <cell r="I323">
            <v>99.713534234478004</v>
          </cell>
        </row>
        <row r="324">
          <cell r="H324">
            <v>2.6817827716999199E-2</v>
          </cell>
          <cell r="I324">
            <v>99.706293502186995</v>
          </cell>
        </row>
        <row r="325">
          <cell r="H325">
            <v>1.5807604962713499E-2</v>
          </cell>
          <cell r="I325">
            <v>99.713473460618403</v>
          </cell>
        </row>
        <row r="326">
          <cell r="H326">
            <v>2.2795353607720802E-2</v>
          </cell>
          <cell r="I326">
            <v>99.713473460618403</v>
          </cell>
        </row>
        <row r="327">
          <cell r="H327">
            <v>2.29715535366459E-2</v>
          </cell>
          <cell r="I327">
            <v>99.713473460618403</v>
          </cell>
        </row>
        <row r="328">
          <cell r="H328">
            <v>2.6289250007649201E-2</v>
          </cell>
          <cell r="I328">
            <v>99.699113543755502</v>
          </cell>
        </row>
        <row r="329">
          <cell r="H329">
            <v>3.0135042259149598E-2</v>
          </cell>
          <cell r="I329">
            <v>99.713534234478004</v>
          </cell>
        </row>
        <row r="330">
          <cell r="H330">
            <v>2.6641627788074398E-2</v>
          </cell>
          <cell r="I330">
            <v>99.699113543755502</v>
          </cell>
        </row>
        <row r="331">
          <cell r="H331">
            <v>1.9301479285217301E-2</v>
          </cell>
          <cell r="I331">
            <v>99.706293502186995</v>
          </cell>
        </row>
        <row r="332">
          <cell r="H332">
            <v>2.31477534655706E-2</v>
          </cell>
          <cell r="I332">
            <v>99.720834840997199</v>
          </cell>
        </row>
        <row r="333">
          <cell r="H333">
            <v>8.1150566020066692E-3</v>
          </cell>
          <cell r="I333">
            <v>99.720591745558806</v>
          </cell>
        </row>
        <row r="334">
          <cell r="H334">
            <v>1.5455205104863701E-2</v>
          </cell>
          <cell r="I334">
            <v>99.713534234478004</v>
          </cell>
        </row>
        <row r="335">
          <cell r="H335">
            <v>2.29715535366459E-2</v>
          </cell>
          <cell r="I335">
            <v>99.727710930130598</v>
          </cell>
        </row>
        <row r="336">
          <cell r="H336">
            <v>1.91252793562923E-2</v>
          </cell>
          <cell r="I336">
            <v>99.720652519418394</v>
          </cell>
        </row>
        <row r="337">
          <cell r="H337">
            <v>4.7973822084279296E-3</v>
          </cell>
          <cell r="I337">
            <v>99.713473460618403</v>
          </cell>
        </row>
        <row r="338">
          <cell r="H338">
            <v>1.1608953001935001E-2</v>
          </cell>
          <cell r="I338">
            <v>99.720652519418394</v>
          </cell>
        </row>
        <row r="339">
          <cell r="H339">
            <v>1.19613307823602E-2</v>
          </cell>
          <cell r="I339">
            <v>99.720530971699205</v>
          </cell>
        </row>
        <row r="340">
          <cell r="H340">
            <v>1.5807604962713499E-2</v>
          </cell>
          <cell r="I340">
            <v>99.727954025569005</v>
          </cell>
        </row>
        <row r="341">
          <cell r="H341">
            <v>1.91252793562923E-2</v>
          </cell>
          <cell r="I341">
            <v>99.713534234478004</v>
          </cell>
        </row>
        <row r="342">
          <cell r="H342">
            <v>1.9301479285217301E-2</v>
          </cell>
          <cell r="I342">
            <v>99.7277717039902</v>
          </cell>
        </row>
        <row r="343">
          <cell r="H343">
            <v>2.69940276459242E-2</v>
          </cell>
          <cell r="I343">
            <v>99.7133519128991</v>
          </cell>
        </row>
        <row r="344">
          <cell r="H344">
            <v>2.29715535366459E-2</v>
          </cell>
          <cell r="I344">
            <v>99.727954025569005</v>
          </cell>
        </row>
        <row r="345">
          <cell r="H345">
            <v>2.6817827716999199E-2</v>
          </cell>
          <cell r="I345">
            <v>99.691933585324094</v>
          </cell>
        </row>
        <row r="346">
          <cell r="H346">
            <v>3.0135042259149598E-2</v>
          </cell>
          <cell r="I346">
            <v>99.735012436281195</v>
          </cell>
        </row>
        <row r="347">
          <cell r="H347">
            <v>2.6817827716999199E-2</v>
          </cell>
          <cell r="I347">
            <v>99.7133519128991</v>
          </cell>
        </row>
        <row r="348">
          <cell r="H348">
            <v>3.03112421880747E-2</v>
          </cell>
          <cell r="I348">
            <v>99.720470205454404</v>
          </cell>
        </row>
        <row r="349">
          <cell r="H349">
            <v>2.6465427859149401E-2</v>
          </cell>
          <cell r="I349">
            <v>99.727710930130598</v>
          </cell>
        </row>
        <row r="350">
          <cell r="H350">
            <v>2.2795353607720802E-2</v>
          </cell>
          <cell r="I350">
            <v>99.713412686758801</v>
          </cell>
        </row>
        <row r="351">
          <cell r="H351">
            <v>1.9301479285217301E-2</v>
          </cell>
          <cell r="I351">
            <v>99.720591745558806</v>
          </cell>
        </row>
        <row r="352">
          <cell r="H352">
            <v>2.6641627788074398E-2</v>
          </cell>
          <cell r="I352">
            <v>99.727710930130598</v>
          </cell>
        </row>
        <row r="353">
          <cell r="H353">
            <v>2.6465427859149401E-2</v>
          </cell>
          <cell r="I353">
            <v>99.727832477849802</v>
          </cell>
        </row>
        <row r="354">
          <cell r="H354">
            <v>2.29715535366459E-2</v>
          </cell>
          <cell r="I354">
            <v>99.720470205454404</v>
          </cell>
        </row>
        <row r="355">
          <cell r="H355">
            <v>1.9301479285217301E-2</v>
          </cell>
          <cell r="I355">
            <v>99.720470205454404</v>
          </cell>
        </row>
        <row r="356">
          <cell r="H356">
            <v>2.7170227574849298E-2</v>
          </cell>
          <cell r="I356">
            <v>99.720530971699205</v>
          </cell>
        </row>
        <row r="357">
          <cell r="H357">
            <v>1.9301479285217301E-2</v>
          </cell>
          <cell r="I357">
            <v>99.713291146654399</v>
          </cell>
        </row>
        <row r="358">
          <cell r="H358">
            <v>3.0135042259149598E-2</v>
          </cell>
          <cell r="I358">
            <v>99.706050414363304</v>
          </cell>
        </row>
        <row r="359">
          <cell r="H359">
            <v>2.6817827716999199E-2</v>
          </cell>
          <cell r="I359">
            <v>99.742313942431906</v>
          </cell>
        </row>
        <row r="360">
          <cell r="H360">
            <v>2.6465427859149401E-2</v>
          </cell>
          <cell r="I360">
            <v>99.698991996036298</v>
          </cell>
        </row>
        <row r="361">
          <cell r="H361">
            <v>3.04874421169994E-2</v>
          </cell>
          <cell r="I361">
            <v>99.735073210140797</v>
          </cell>
        </row>
        <row r="362">
          <cell r="H362">
            <v>3.0135042259149598E-2</v>
          </cell>
          <cell r="I362">
            <v>99.720530971699205</v>
          </cell>
        </row>
        <row r="363">
          <cell r="H363">
            <v>1.89491015047921E-2</v>
          </cell>
          <cell r="I363">
            <v>99.734890888562006</v>
          </cell>
        </row>
        <row r="364">
          <cell r="H364">
            <v>2.6641627788074398E-2</v>
          </cell>
          <cell r="I364">
            <v>99.7277717039902</v>
          </cell>
        </row>
        <row r="365">
          <cell r="H365">
            <v>2.31477534655706E-2</v>
          </cell>
          <cell r="I365">
            <v>99.713473460618403</v>
          </cell>
        </row>
        <row r="366">
          <cell r="H366">
            <v>2.6465427859149401E-2</v>
          </cell>
          <cell r="I366">
            <v>99.727893251709403</v>
          </cell>
        </row>
        <row r="367">
          <cell r="H367">
            <v>2.69940276459242E-2</v>
          </cell>
          <cell r="I367">
            <v>99.742131620853101</v>
          </cell>
        </row>
        <row r="368">
          <cell r="H368">
            <v>2.29715535366459E-2</v>
          </cell>
          <cell r="I368">
            <v>99.735012436281195</v>
          </cell>
        </row>
        <row r="369">
          <cell r="H369">
            <v>2.6641627788074398E-2</v>
          </cell>
          <cell r="I369">
            <v>99.749250805424893</v>
          </cell>
        </row>
        <row r="370">
          <cell r="H370">
            <v>2.6289250007649201E-2</v>
          </cell>
          <cell r="I370">
            <v>99.7277717039902</v>
          </cell>
        </row>
        <row r="371">
          <cell r="H371">
            <v>2.6465427859149401E-2</v>
          </cell>
          <cell r="I371">
            <v>99.706232728327393</v>
          </cell>
        </row>
        <row r="372">
          <cell r="H372">
            <v>2.6465427859149401E-2</v>
          </cell>
          <cell r="I372">
            <v>99.7277717039902</v>
          </cell>
        </row>
        <row r="373">
          <cell r="H373">
            <v>3.0135042259149598E-2</v>
          </cell>
          <cell r="I373">
            <v>99.727832477849802</v>
          </cell>
        </row>
        <row r="374">
          <cell r="H374">
            <v>1.9477679214142101E-2</v>
          </cell>
          <cell r="I374">
            <v>99.720530971699205</v>
          </cell>
        </row>
        <row r="375">
          <cell r="H375">
            <v>2.29715535366459E-2</v>
          </cell>
          <cell r="I375">
            <v>99.720470205454404</v>
          </cell>
        </row>
        <row r="376">
          <cell r="H376">
            <v>2.29715535366459E-2</v>
          </cell>
          <cell r="I376">
            <v>99.735012436281195</v>
          </cell>
        </row>
        <row r="377">
          <cell r="H377">
            <v>1.89491015047921E-2</v>
          </cell>
          <cell r="I377">
            <v>99.713473460618403</v>
          </cell>
        </row>
        <row r="378">
          <cell r="H378">
            <v>3.03112421880747E-2</v>
          </cell>
          <cell r="I378">
            <v>99.720652519418394</v>
          </cell>
        </row>
        <row r="379">
          <cell r="H379">
            <v>2.6641627788074398E-2</v>
          </cell>
          <cell r="I379">
            <v>99.706232728327393</v>
          </cell>
        </row>
        <row r="380">
          <cell r="H380">
            <v>2.2795353607720802E-2</v>
          </cell>
          <cell r="I380">
            <v>99.7277717039902</v>
          </cell>
        </row>
        <row r="381">
          <cell r="H381">
            <v>3.04874421169994E-2</v>
          </cell>
          <cell r="I381">
            <v>99.720530971699205</v>
          </cell>
        </row>
        <row r="382">
          <cell r="H382">
            <v>2.29715535366459E-2</v>
          </cell>
          <cell r="I382">
            <v>99.734890888562006</v>
          </cell>
        </row>
        <row r="383">
          <cell r="H383">
            <v>2.6641627788074398E-2</v>
          </cell>
          <cell r="I383">
            <v>99.727832477849802</v>
          </cell>
        </row>
        <row r="384">
          <cell r="H384">
            <v>2.2619175756220699E-2</v>
          </cell>
          <cell r="I384">
            <v>99.727710930130598</v>
          </cell>
        </row>
        <row r="385">
          <cell r="H385">
            <v>2.31477534655706E-2</v>
          </cell>
          <cell r="I385">
            <v>99.720591745558806</v>
          </cell>
        </row>
        <row r="386">
          <cell r="H386">
            <v>1.5983804891638601E-2</v>
          </cell>
          <cell r="I386">
            <v>99.727832477849802</v>
          </cell>
        </row>
        <row r="387">
          <cell r="H387">
            <v>3.0135042259149598E-2</v>
          </cell>
          <cell r="I387">
            <v>99.720530971699205</v>
          </cell>
        </row>
        <row r="388">
          <cell r="H388">
            <v>2.69940276459242E-2</v>
          </cell>
          <cell r="I388">
            <v>99.706050414363304</v>
          </cell>
        </row>
        <row r="389">
          <cell r="H389">
            <v>2.29715535366459E-2</v>
          </cell>
          <cell r="I389">
            <v>99.734951662421594</v>
          </cell>
        </row>
        <row r="390">
          <cell r="H390">
            <v>3.03112421880747E-2</v>
          </cell>
          <cell r="I390">
            <v>99.706171954467706</v>
          </cell>
        </row>
        <row r="391">
          <cell r="H391">
            <v>3.0135042259149598E-2</v>
          </cell>
          <cell r="I391">
            <v>99.727832477849802</v>
          </cell>
        </row>
        <row r="392">
          <cell r="H392">
            <v>3.0135042259149598E-2</v>
          </cell>
          <cell r="I392">
            <v>99.6990527698959</v>
          </cell>
        </row>
        <row r="393">
          <cell r="H393">
            <v>3.3981316439503202E-2</v>
          </cell>
          <cell r="I393">
            <v>99.720470205454404</v>
          </cell>
        </row>
        <row r="394">
          <cell r="H394">
            <v>2.31477534655706E-2</v>
          </cell>
          <cell r="I394">
            <v>99.727650163885798</v>
          </cell>
        </row>
        <row r="395">
          <cell r="H395">
            <v>2.29715535366459E-2</v>
          </cell>
          <cell r="I395">
            <v>99.727832477849802</v>
          </cell>
        </row>
        <row r="396">
          <cell r="H396">
            <v>1.5455205104863701E-2</v>
          </cell>
          <cell r="I396">
            <v>99.727710930130598</v>
          </cell>
        </row>
        <row r="397">
          <cell r="H397">
            <v>2.29715535366459E-2</v>
          </cell>
          <cell r="I397">
            <v>99.706354276046596</v>
          </cell>
        </row>
        <row r="398">
          <cell r="H398">
            <v>1.9301479285217301E-2</v>
          </cell>
          <cell r="I398">
            <v>99.713473460618403</v>
          </cell>
        </row>
        <row r="399">
          <cell r="H399">
            <v>3.03112421880747E-2</v>
          </cell>
          <cell r="I399">
            <v>99.713291146654399</v>
          </cell>
        </row>
        <row r="400">
          <cell r="H400">
            <v>1.5631405033788799E-2</v>
          </cell>
          <cell r="I400">
            <v>99.720530971699205</v>
          </cell>
        </row>
        <row r="401">
          <cell r="H401">
            <v>2.29715535366459E-2</v>
          </cell>
          <cell r="I401">
            <v>99.7133519128991</v>
          </cell>
        </row>
        <row r="402">
          <cell r="H402">
            <v>1.5807604962713499E-2</v>
          </cell>
          <cell r="I402">
            <v>99.734890888562006</v>
          </cell>
        </row>
        <row r="403">
          <cell r="H403">
            <v>3.03112421880747E-2</v>
          </cell>
          <cell r="I403">
            <v>99.720591745558806</v>
          </cell>
        </row>
        <row r="404">
          <cell r="H404">
            <v>1.89491015047921E-2</v>
          </cell>
          <cell r="I404">
            <v>99.727710930130598</v>
          </cell>
        </row>
        <row r="405">
          <cell r="H405">
            <v>1.1432753073009999E-2</v>
          </cell>
          <cell r="I405">
            <v>99.706171954467706</v>
          </cell>
        </row>
        <row r="406">
          <cell r="H406">
            <v>1.9301479285217301E-2</v>
          </cell>
          <cell r="I406">
            <v>99.742131620853101</v>
          </cell>
        </row>
        <row r="407">
          <cell r="H407">
            <v>1.5807604962713499E-2</v>
          </cell>
          <cell r="I407">
            <v>99.720530971699205</v>
          </cell>
        </row>
        <row r="408">
          <cell r="H408">
            <v>2.29715535366459E-2</v>
          </cell>
          <cell r="I408">
            <v>99.720652519418394</v>
          </cell>
        </row>
        <row r="409">
          <cell r="H409">
            <v>2.6817827716999199E-2</v>
          </cell>
          <cell r="I409">
            <v>99.713473460618403</v>
          </cell>
        </row>
        <row r="410">
          <cell r="H410">
            <v>2.69940276459242E-2</v>
          </cell>
          <cell r="I410">
            <v>99.720591745558806</v>
          </cell>
        </row>
        <row r="411">
          <cell r="H411">
            <v>1.5455205104863701E-2</v>
          </cell>
          <cell r="I411">
            <v>99.706171954467706</v>
          </cell>
        </row>
        <row r="412">
          <cell r="H412">
            <v>1.5631405033788799E-2</v>
          </cell>
          <cell r="I412">
            <v>99.727589390026196</v>
          </cell>
        </row>
        <row r="413">
          <cell r="H413">
            <v>1.5631405033788799E-2</v>
          </cell>
          <cell r="I413">
            <v>99.706171954467706</v>
          </cell>
        </row>
        <row r="414">
          <cell r="H414">
            <v>2.6641627788074398E-2</v>
          </cell>
          <cell r="I414">
            <v>99.727589390026196</v>
          </cell>
        </row>
        <row r="415">
          <cell r="H415">
            <v>3.0135042259149598E-2</v>
          </cell>
          <cell r="I415">
            <v>99.720530971699205</v>
          </cell>
        </row>
        <row r="416">
          <cell r="H416">
            <v>2.6641627788074398E-2</v>
          </cell>
          <cell r="I416">
            <v>99.720530971699205</v>
          </cell>
        </row>
        <row r="417">
          <cell r="H417">
            <v>2.6817827716999199E-2</v>
          </cell>
          <cell r="I417">
            <v>99.727650163885798</v>
          </cell>
        </row>
        <row r="418">
          <cell r="H418">
            <v>1.9477679214142101E-2</v>
          </cell>
          <cell r="I418">
            <v>99.734951662421594</v>
          </cell>
        </row>
        <row r="419">
          <cell r="H419">
            <v>3.04874421169994E-2</v>
          </cell>
          <cell r="I419">
            <v>99.720652519418394</v>
          </cell>
        </row>
        <row r="420">
          <cell r="H420">
            <v>3.04874421169994E-2</v>
          </cell>
          <cell r="I420">
            <v>99.727710930130598</v>
          </cell>
        </row>
        <row r="421">
          <cell r="H421">
            <v>2.9958864407649499E-2</v>
          </cell>
          <cell r="I421">
            <v>99.727710930130598</v>
          </cell>
        </row>
        <row r="422">
          <cell r="H422">
            <v>1.91252793562923E-2</v>
          </cell>
          <cell r="I422">
            <v>99.706050414363304</v>
          </cell>
        </row>
        <row r="423">
          <cell r="H423">
            <v>3.7651390690931798E-2</v>
          </cell>
          <cell r="I423">
            <v>99.720591745558806</v>
          </cell>
        </row>
        <row r="424">
          <cell r="H424">
            <v>2.31477534655706E-2</v>
          </cell>
          <cell r="I424">
            <v>99.713412686758801</v>
          </cell>
        </row>
        <row r="425">
          <cell r="H425">
            <v>3.4157516368428002E-2</v>
          </cell>
          <cell r="I425">
            <v>99.734890888562006</v>
          </cell>
        </row>
        <row r="426">
          <cell r="H426">
            <v>3.04874421169994E-2</v>
          </cell>
          <cell r="I426">
            <v>99.706171954467706</v>
          </cell>
        </row>
        <row r="427">
          <cell r="H427">
            <v>2.6641627788074398E-2</v>
          </cell>
          <cell r="I427">
            <v>99.720591745558806</v>
          </cell>
        </row>
        <row r="428">
          <cell r="H428">
            <v>3.4157516368428002E-2</v>
          </cell>
          <cell r="I428">
            <v>99.713230372794698</v>
          </cell>
        </row>
        <row r="429">
          <cell r="H429">
            <v>3.3981316439503202E-2</v>
          </cell>
          <cell r="I429">
            <v>99.691872811464506</v>
          </cell>
        </row>
        <row r="430">
          <cell r="H430">
            <v>2.6641627788074398E-2</v>
          </cell>
          <cell r="I430">
            <v>99.720591745558806</v>
          </cell>
        </row>
        <row r="431">
          <cell r="H431">
            <v>1.9301479285217301E-2</v>
          </cell>
          <cell r="I431">
            <v>99.713412686758801</v>
          </cell>
        </row>
        <row r="432">
          <cell r="H432">
            <v>2.29715535366459E-2</v>
          </cell>
          <cell r="I432">
            <v>99.727710930130598</v>
          </cell>
        </row>
        <row r="433">
          <cell r="H433">
            <v>1.9301479285217301E-2</v>
          </cell>
          <cell r="I433">
            <v>99.713473460618403</v>
          </cell>
        </row>
        <row r="434">
          <cell r="H434">
            <v>2.29715535366459E-2</v>
          </cell>
          <cell r="I434">
            <v>99.720530971699205</v>
          </cell>
        </row>
        <row r="435">
          <cell r="H435">
            <v>1.9477679214142101E-2</v>
          </cell>
          <cell r="I435">
            <v>99.7133519128991</v>
          </cell>
        </row>
        <row r="436">
          <cell r="H436">
            <v>1.9301479285217301E-2</v>
          </cell>
          <cell r="I436">
            <v>99.734830122317206</v>
          </cell>
        </row>
        <row r="437">
          <cell r="H437">
            <v>1.9301479285217301E-2</v>
          </cell>
          <cell r="I437">
            <v>99.720713293277996</v>
          </cell>
        </row>
        <row r="438">
          <cell r="H438">
            <v>2.2795353607720802E-2</v>
          </cell>
          <cell r="I438">
            <v>99.706293502186995</v>
          </cell>
        </row>
        <row r="439">
          <cell r="H439">
            <v>3.04874421169994E-2</v>
          </cell>
          <cell r="I439">
            <v>99.706232728327393</v>
          </cell>
        </row>
        <row r="440">
          <cell r="H440">
            <v>3.0135042259149598E-2</v>
          </cell>
          <cell r="I440">
            <v>99.720470205454404</v>
          </cell>
        </row>
        <row r="441">
          <cell r="H441">
            <v>2.2795353607720802E-2</v>
          </cell>
          <cell r="I441">
            <v>99.6990527698959</v>
          </cell>
        </row>
        <row r="442">
          <cell r="H442">
            <v>2.6817827716999199E-2</v>
          </cell>
          <cell r="I442">
            <v>99.720470205454404</v>
          </cell>
        </row>
        <row r="443">
          <cell r="H443">
            <v>2.6465427859149401E-2</v>
          </cell>
          <cell r="I443">
            <v>99.698991996036298</v>
          </cell>
        </row>
        <row r="444">
          <cell r="H444">
            <v>2.31477534655706E-2</v>
          </cell>
          <cell r="I444">
            <v>99.706171954467706</v>
          </cell>
        </row>
        <row r="445">
          <cell r="H445">
            <v>2.6641627788074398E-2</v>
          </cell>
          <cell r="I445">
            <v>99.720409431594803</v>
          </cell>
        </row>
        <row r="446">
          <cell r="H446">
            <v>2.6641627788074398E-2</v>
          </cell>
          <cell r="I446">
            <v>99.7133519128991</v>
          </cell>
        </row>
        <row r="447">
          <cell r="H447">
            <v>2.69940276459242E-2</v>
          </cell>
          <cell r="I447">
            <v>99.727650163885798</v>
          </cell>
        </row>
        <row r="448">
          <cell r="H448">
            <v>1.5807604962713499E-2</v>
          </cell>
          <cell r="I448">
            <v>99.691812037604905</v>
          </cell>
        </row>
        <row r="449">
          <cell r="H449">
            <v>2.6641627788074398E-2</v>
          </cell>
          <cell r="I449">
            <v>99.720530971699205</v>
          </cell>
        </row>
        <row r="450">
          <cell r="H450">
            <v>2.6817827716999199E-2</v>
          </cell>
          <cell r="I450">
            <v>99.706050414363304</v>
          </cell>
        </row>
        <row r="451">
          <cell r="H451">
            <v>2.29715535366459E-2</v>
          </cell>
          <cell r="I451">
            <v>99.7133519128991</v>
          </cell>
        </row>
        <row r="452">
          <cell r="H452">
            <v>1.91252793562923E-2</v>
          </cell>
          <cell r="I452">
            <v>99.684632079173397</v>
          </cell>
        </row>
        <row r="453">
          <cell r="H453">
            <v>1.5631405033788799E-2</v>
          </cell>
          <cell r="I453">
            <v>99.720409431594803</v>
          </cell>
        </row>
        <row r="454">
          <cell r="H454">
            <v>2.2795353607720802E-2</v>
          </cell>
          <cell r="I454">
            <v>99.691751271360104</v>
          </cell>
        </row>
        <row r="455">
          <cell r="H455">
            <v>2.2795353607720802E-2</v>
          </cell>
          <cell r="I455">
            <v>99.7133519128991</v>
          </cell>
        </row>
        <row r="456">
          <cell r="H456">
            <v>3.03112421880747E-2</v>
          </cell>
          <cell r="I456">
            <v>99.706232728327393</v>
          </cell>
        </row>
        <row r="457">
          <cell r="H457">
            <v>3.3981316439503202E-2</v>
          </cell>
          <cell r="I457">
            <v>99.713291146654399</v>
          </cell>
        </row>
        <row r="458">
          <cell r="H458">
            <v>2.6817827716999199E-2</v>
          </cell>
          <cell r="I458">
            <v>99.706171954467706</v>
          </cell>
        </row>
        <row r="459">
          <cell r="H459">
            <v>2.69940276459242E-2</v>
          </cell>
          <cell r="I459">
            <v>99.706111188222906</v>
          </cell>
        </row>
        <row r="460">
          <cell r="H460">
            <v>2.6641627788074398E-2</v>
          </cell>
          <cell r="I460">
            <v>99.706232728327393</v>
          </cell>
        </row>
        <row r="461">
          <cell r="H461">
            <v>2.29715535366459E-2</v>
          </cell>
          <cell r="I461">
            <v>99.706171954467706</v>
          </cell>
        </row>
        <row r="462">
          <cell r="H462">
            <v>2.6817827716999199E-2</v>
          </cell>
          <cell r="I462">
            <v>99.691812037604905</v>
          </cell>
        </row>
        <row r="463">
          <cell r="H463">
            <v>2.31477534655706E-2</v>
          </cell>
          <cell r="I463">
            <v>99.713291146654399</v>
          </cell>
        </row>
        <row r="464">
          <cell r="H464">
            <v>3.3805116510578201E-2</v>
          </cell>
          <cell r="I464">
            <v>99.706050414363304</v>
          </cell>
        </row>
        <row r="465">
          <cell r="H465">
            <v>3.4157516368428002E-2</v>
          </cell>
          <cell r="I465">
            <v>99.691751271360104</v>
          </cell>
        </row>
        <row r="466">
          <cell r="H466">
            <v>3.4333716297352997E-2</v>
          </cell>
          <cell r="I466">
            <v>99.7133519128991</v>
          </cell>
        </row>
        <row r="467">
          <cell r="H467">
            <v>2.6817827716999199E-2</v>
          </cell>
          <cell r="I467">
            <v>99.6990527698959</v>
          </cell>
        </row>
        <row r="468">
          <cell r="H468">
            <v>3.04874421169994E-2</v>
          </cell>
          <cell r="I468">
            <v>99.706111188222906</v>
          </cell>
        </row>
        <row r="469">
          <cell r="H469">
            <v>2.69940276459242E-2</v>
          </cell>
          <cell r="I469">
            <v>99.691812037604905</v>
          </cell>
        </row>
        <row r="470">
          <cell r="H470">
            <v>2.31477534655706E-2</v>
          </cell>
          <cell r="I470">
            <v>99.713230372794698</v>
          </cell>
        </row>
        <row r="471">
          <cell r="H471">
            <v>2.29715535366459E-2</v>
          </cell>
          <cell r="I471">
            <v>99.677391354497203</v>
          </cell>
        </row>
        <row r="472">
          <cell r="H472">
            <v>1.9301479285217301E-2</v>
          </cell>
          <cell r="I472">
            <v>99.713412686758801</v>
          </cell>
        </row>
        <row r="473">
          <cell r="H473">
            <v>2.69940276459242E-2</v>
          </cell>
          <cell r="I473">
            <v>99.698991996036298</v>
          </cell>
        </row>
        <row r="474">
          <cell r="H474">
            <v>1.9830079071992201E-2</v>
          </cell>
          <cell r="I474">
            <v>99.698991996036298</v>
          </cell>
        </row>
        <row r="475">
          <cell r="H475">
            <v>3.03112421880747E-2</v>
          </cell>
          <cell r="I475">
            <v>99.713291146654399</v>
          </cell>
        </row>
        <row r="476">
          <cell r="H476">
            <v>3.0663642045924502E-2</v>
          </cell>
          <cell r="I476">
            <v>99.706111188222906</v>
          </cell>
        </row>
        <row r="477">
          <cell r="H477">
            <v>3.0135042259149598E-2</v>
          </cell>
          <cell r="I477">
            <v>99.691690497500502</v>
          </cell>
        </row>
        <row r="478">
          <cell r="H478">
            <v>2.31477534655706E-2</v>
          </cell>
          <cell r="I478">
            <v>99.705989640503702</v>
          </cell>
        </row>
        <row r="479">
          <cell r="H479">
            <v>3.0135042259149598E-2</v>
          </cell>
          <cell r="I479">
            <v>99.6990527698959</v>
          </cell>
        </row>
        <row r="480">
          <cell r="H480">
            <v>2.6465427859149401E-2</v>
          </cell>
          <cell r="I480">
            <v>99.691751271360104</v>
          </cell>
        </row>
        <row r="481">
          <cell r="H481">
            <v>2.69940276459242E-2</v>
          </cell>
          <cell r="I481">
            <v>99.720348657735101</v>
          </cell>
        </row>
        <row r="482">
          <cell r="H482">
            <v>2.6817827716999199E-2</v>
          </cell>
          <cell r="I482">
            <v>99.691629723640901</v>
          </cell>
        </row>
        <row r="483">
          <cell r="H483">
            <v>2.31477534655706E-2</v>
          </cell>
          <cell r="I483">
            <v>99.698931229791498</v>
          </cell>
        </row>
        <row r="484">
          <cell r="H484">
            <v>3.03112421880747E-2</v>
          </cell>
          <cell r="I484">
            <v>99.706171954467706</v>
          </cell>
        </row>
        <row r="485">
          <cell r="H485">
            <v>2.2795353607720802E-2</v>
          </cell>
          <cell r="I485">
            <v>99.698991996036298</v>
          </cell>
        </row>
        <row r="486">
          <cell r="H486">
            <v>3.7827590619856501E-2</v>
          </cell>
          <cell r="I486">
            <v>99.691812037604905</v>
          </cell>
        </row>
        <row r="487">
          <cell r="H487">
            <v>3.04874421169994E-2</v>
          </cell>
          <cell r="I487">
            <v>99.720409431594803</v>
          </cell>
        </row>
        <row r="488">
          <cell r="H488">
            <v>3.0663642045924502E-2</v>
          </cell>
          <cell r="I488">
            <v>99.698991996036298</v>
          </cell>
        </row>
        <row r="489">
          <cell r="H489">
            <v>3.03112421880747E-2</v>
          </cell>
          <cell r="I489">
            <v>99.706111188222906</v>
          </cell>
        </row>
        <row r="490">
          <cell r="H490">
            <v>3.0135042259149598E-2</v>
          </cell>
          <cell r="I490">
            <v>99.7133519128991</v>
          </cell>
        </row>
        <row r="491">
          <cell r="H491">
            <v>2.29715535366459E-2</v>
          </cell>
          <cell r="I491">
            <v>99.698931229791498</v>
          </cell>
        </row>
        <row r="492">
          <cell r="H492">
            <v>2.2795353607720802E-2</v>
          </cell>
          <cell r="I492">
            <v>99.713291146654399</v>
          </cell>
        </row>
        <row r="493">
          <cell r="H493">
            <v>1.5983804891638601E-2</v>
          </cell>
          <cell r="I493">
            <v>99.720409431594803</v>
          </cell>
        </row>
        <row r="494">
          <cell r="H494">
            <v>1.19613307823602E-2</v>
          </cell>
          <cell r="I494">
            <v>99.698931229791498</v>
          </cell>
        </row>
        <row r="495">
          <cell r="H495">
            <v>1.9477679214142101E-2</v>
          </cell>
          <cell r="I495">
            <v>99.691751271360104</v>
          </cell>
        </row>
        <row r="496">
          <cell r="H496">
            <v>2.2795353607720802E-2</v>
          </cell>
          <cell r="I496">
            <v>99.720470205454404</v>
          </cell>
        </row>
        <row r="497">
          <cell r="H497">
            <v>1.9301479285217301E-2</v>
          </cell>
          <cell r="I497">
            <v>99.698931229791498</v>
          </cell>
        </row>
        <row r="498">
          <cell r="H498">
            <v>1.9301479285217301E-2</v>
          </cell>
          <cell r="I498">
            <v>99.727650163885798</v>
          </cell>
        </row>
        <row r="499">
          <cell r="H499">
            <v>1.9301479285217301E-2</v>
          </cell>
          <cell r="I499">
            <v>99.698991996036298</v>
          </cell>
        </row>
        <row r="500">
          <cell r="H500">
            <v>1.5631405033788799E-2</v>
          </cell>
          <cell r="I500">
            <v>99.713291146654399</v>
          </cell>
        </row>
        <row r="501">
          <cell r="H501">
            <v>1.231373064021E-2</v>
          </cell>
          <cell r="I501">
            <v>99.705989640503702</v>
          </cell>
        </row>
        <row r="502">
          <cell r="H502">
            <v>1.5455205104863701E-2</v>
          </cell>
          <cell r="I502">
            <v>99.727589390026196</v>
          </cell>
        </row>
        <row r="503">
          <cell r="H503">
            <v>2.29715535366459E-2</v>
          </cell>
          <cell r="I503">
            <v>99.706050414363304</v>
          </cell>
        </row>
        <row r="504">
          <cell r="H504">
            <v>1.5983804891638601E-2</v>
          </cell>
          <cell r="I504">
            <v>99.713230372794698</v>
          </cell>
        </row>
        <row r="505">
          <cell r="H505">
            <v>1.9477679214142101E-2</v>
          </cell>
          <cell r="I505">
            <v>99.706111188222906</v>
          </cell>
        </row>
        <row r="506">
          <cell r="H506">
            <v>8.1150566020066692E-3</v>
          </cell>
          <cell r="I506">
            <v>99.720409431594803</v>
          </cell>
        </row>
        <row r="507">
          <cell r="H507">
            <v>2.6817827716999199E-2</v>
          </cell>
          <cell r="I507">
            <v>99.720409431594803</v>
          </cell>
        </row>
        <row r="508">
          <cell r="H508">
            <v>2.3323953394495701E-2</v>
          </cell>
          <cell r="I508">
            <v>99.720409431594803</v>
          </cell>
        </row>
        <row r="509">
          <cell r="H509">
            <v>8.2912565309317E-3</v>
          </cell>
          <cell r="I509">
            <v>99.713291146654399</v>
          </cell>
        </row>
        <row r="510">
          <cell r="H510">
            <v>2.3500153323420699E-2</v>
          </cell>
          <cell r="I510">
            <v>99.706050414363304</v>
          </cell>
        </row>
        <row r="511">
          <cell r="H511">
            <v>8.2912565309317E-3</v>
          </cell>
          <cell r="I511">
            <v>99.720530971699205</v>
          </cell>
        </row>
        <row r="512">
          <cell r="H512">
            <v>1.5631405033788799E-2</v>
          </cell>
          <cell r="I512">
            <v>99.691690497500502</v>
          </cell>
        </row>
        <row r="513">
          <cell r="H513">
            <v>1.5807604962713499E-2</v>
          </cell>
          <cell r="I513">
            <v>99.713169598935096</v>
          </cell>
        </row>
        <row r="514">
          <cell r="H514">
            <v>1.9301479285217301E-2</v>
          </cell>
          <cell r="I514">
            <v>99.713230372794698</v>
          </cell>
        </row>
        <row r="515">
          <cell r="H515">
            <v>1.5631405033788799E-2</v>
          </cell>
          <cell r="I515">
            <v>99.7202878838755</v>
          </cell>
        </row>
        <row r="516">
          <cell r="H516">
            <v>1.1785130853435201E-2</v>
          </cell>
          <cell r="I516">
            <v>99.698748908212707</v>
          </cell>
        </row>
        <row r="517">
          <cell r="H517">
            <v>1.5455205104863701E-2</v>
          </cell>
          <cell r="I517">
            <v>99.720409431594803</v>
          </cell>
        </row>
        <row r="518">
          <cell r="H518">
            <v>1.5807604962713499E-2</v>
          </cell>
          <cell r="I518">
            <v>99.691690497500502</v>
          </cell>
        </row>
        <row r="519">
          <cell r="H519">
            <v>1.1785130853435201E-2</v>
          </cell>
          <cell r="I519">
            <v>99.720470205454404</v>
          </cell>
        </row>
        <row r="520">
          <cell r="H520">
            <v>4.6211822795031504E-3</v>
          </cell>
          <cell r="I520">
            <v>99.706111188222906</v>
          </cell>
        </row>
        <row r="521">
          <cell r="H521">
            <v>1.9477679214142101E-2</v>
          </cell>
          <cell r="I521">
            <v>99.706171954467706</v>
          </cell>
        </row>
        <row r="522">
          <cell r="H522">
            <v>1.19613307823602E-2</v>
          </cell>
          <cell r="I522">
            <v>99.713230372794698</v>
          </cell>
        </row>
        <row r="523">
          <cell r="H523">
            <v>2.31477534655706E-2</v>
          </cell>
          <cell r="I523">
            <v>99.720348657735101</v>
          </cell>
        </row>
        <row r="524">
          <cell r="H524">
            <v>1.9301479285217301E-2</v>
          </cell>
          <cell r="I524">
            <v>99.713291146654399</v>
          </cell>
        </row>
        <row r="525">
          <cell r="H525">
            <v>1.91252793562923E-2</v>
          </cell>
          <cell r="I525">
            <v>99.706171954467706</v>
          </cell>
        </row>
        <row r="526">
          <cell r="H526">
            <v>1.9477679214142101E-2</v>
          </cell>
          <cell r="I526">
            <v>99.706111188222906</v>
          </cell>
        </row>
        <row r="527">
          <cell r="H527">
            <v>2.31477534655706E-2</v>
          </cell>
          <cell r="I527">
            <v>99.691812037604905</v>
          </cell>
        </row>
        <row r="528">
          <cell r="H528">
            <v>1.9301479285217301E-2</v>
          </cell>
          <cell r="I528">
            <v>99.727589390026196</v>
          </cell>
        </row>
        <row r="529">
          <cell r="H529">
            <v>1.9301479285217301E-2</v>
          </cell>
          <cell r="I529">
            <v>99.684632079173397</v>
          </cell>
        </row>
        <row r="530">
          <cell r="H530">
            <v>1.9301479285217301E-2</v>
          </cell>
          <cell r="I530">
            <v>99.713291146654399</v>
          </cell>
        </row>
        <row r="531">
          <cell r="H531">
            <v>2.29715535366459E-2</v>
          </cell>
          <cell r="I531">
            <v>99.698870455931896</v>
          </cell>
        </row>
        <row r="532">
          <cell r="H532">
            <v>1.9477679214142101E-2</v>
          </cell>
          <cell r="I532">
            <v>99.713169598935096</v>
          </cell>
        </row>
        <row r="533">
          <cell r="H533">
            <v>3.04874421169994E-2</v>
          </cell>
          <cell r="I533">
            <v>99.698870455931896</v>
          </cell>
        </row>
        <row r="534">
          <cell r="H534">
            <v>2.29715535366459E-2</v>
          </cell>
          <cell r="I534">
            <v>99.713108825075494</v>
          </cell>
        </row>
        <row r="535">
          <cell r="H535">
            <v>2.31477534655706E-2</v>
          </cell>
          <cell r="I535">
            <v>99.706171954467706</v>
          </cell>
        </row>
        <row r="536">
          <cell r="H536">
            <v>2.2795353607720802E-2</v>
          </cell>
          <cell r="I536">
            <v>99.727467842306993</v>
          </cell>
        </row>
        <row r="537">
          <cell r="H537">
            <v>2.6641627788074398E-2</v>
          </cell>
          <cell r="I537">
            <v>99.713169598935096</v>
          </cell>
        </row>
        <row r="538">
          <cell r="H538">
            <v>3.0135042259149598E-2</v>
          </cell>
          <cell r="I538">
            <v>99.713291146654399</v>
          </cell>
        </row>
        <row r="539">
          <cell r="H539">
            <v>2.29715535366459E-2</v>
          </cell>
          <cell r="I539">
            <v>99.720409431594803</v>
          </cell>
        </row>
        <row r="540">
          <cell r="H540">
            <v>2.6817827716999199E-2</v>
          </cell>
          <cell r="I540">
            <v>99.713230372794698</v>
          </cell>
        </row>
        <row r="541">
          <cell r="H541">
            <v>3.04874421169994E-2</v>
          </cell>
          <cell r="I541">
            <v>99.713291146654399</v>
          </cell>
        </row>
        <row r="542">
          <cell r="H542">
            <v>3.3981316439503202E-2</v>
          </cell>
          <cell r="I542">
            <v>99.713230372794698</v>
          </cell>
        </row>
        <row r="543">
          <cell r="H543">
            <v>2.31477534655706E-2</v>
          </cell>
          <cell r="I543">
            <v>99.713230372794698</v>
          </cell>
        </row>
        <row r="544">
          <cell r="H544">
            <v>2.29715535366459E-2</v>
          </cell>
          <cell r="I544">
            <v>99.706050414363304</v>
          </cell>
        </row>
        <row r="545">
          <cell r="H545">
            <v>2.2795353607720802E-2</v>
          </cell>
          <cell r="I545">
            <v>99.706111188222906</v>
          </cell>
        </row>
        <row r="546">
          <cell r="H546">
            <v>1.9477679214142101E-2</v>
          </cell>
          <cell r="I546">
            <v>99.698809682072294</v>
          </cell>
        </row>
        <row r="547">
          <cell r="H547">
            <v>1.91252793562923E-2</v>
          </cell>
          <cell r="I547">
            <v>99.720470205454404</v>
          </cell>
        </row>
        <row r="548">
          <cell r="H548">
            <v>3.0135042259149598E-2</v>
          </cell>
          <cell r="I548">
            <v>99.691812037604905</v>
          </cell>
        </row>
        <row r="549">
          <cell r="H549">
            <v>3.03112421880747E-2</v>
          </cell>
          <cell r="I549">
            <v>99.706171954467706</v>
          </cell>
        </row>
        <row r="550">
          <cell r="H550">
            <v>2.31477534655706E-2</v>
          </cell>
          <cell r="I550">
            <v>99.7133519128991</v>
          </cell>
        </row>
        <row r="551">
          <cell r="H551">
            <v>1.5807604962713499E-2</v>
          </cell>
          <cell r="I551">
            <v>99.713230372794698</v>
          </cell>
        </row>
        <row r="552">
          <cell r="H552">
            <v>3.03112421880747E-2</v>
          </cell>
          <cell r="I552">
            <v>99.713291146654399</v>
          </cell>
        </row>
        <row r="553">
          <cell r="H553">
            <v>2.29715535366459E-2</v>
          </cell>
          <cell r="I553">
            <v>99.720348657735101</v>
          </cell>
        </row>
        <row r="554">
          <cell r="H554">
            <v>2.29715535366459E-2</v>
          </cell>
          <cell r="I554">
            <v>99.720409431594803</v>
          </cell>
        </row>
        <row r="555">
          <cell r="H555">
            <v>2.6817827716999199E-2</v>
          </cell>
          <cell r="I555">
            <v>99.713230372794698</v>
          </cell>
        </row>
        <row r="556">
          <cell r="H556">
            <v>2.31477534655706E-2</v>
          </cell>
          <cell r="I556">
            <v>99.713291146654399</v>
          </cell>
        </row>
        <row r="557">
          <cell r="H557">
            <v>2.2795353607720802E-2</v>
          </cell>
          <cell r="I557">
            <v>99.713291146654399</v>
          </cell>
        </row>
        <row r="558">
          <cell r="H558">
            <v>2.6641627788074398E-2</v>
          </cell>
          <cell r="I558">
            <v>99.7202878838755</v>
          </cell>
        </row>
        <row r="559">
          <cell r="H559">
            <v>2.6465427859149401E-2</v>
          </cell>
          <cell r="I559">
            <v>99.698991996036298</v>
          </cell>
        </row>
        <row r="560">
          <cell r="H560">
            <v>2.6817827716999199E-2</v>
          </cell>
          <cell r="I560">
            <v>99.734769348457604</v>
          </cell>
        </row>
        <row r="561">
          <cell r="H561">
            <v>2.6641627788074398E-2</v>
          </cell>
          <cell r="I561">
            <v>99.698748908212707</v>
          </cell>
        </row>
        <row r="562">
          <cell r="H562">
            <v>2.29715535366459E-2</v>
          </cell>
          <cell r="I562">
            <v>99.727710930130598</v>
          </cell>
        </row>
        <row r="563">
          <cell r="H563">
            <v>1.5455205104863701E-2</v>
          </cell>
          <cell r="I563">
            <v>99.706111188222906</v>
          </cell>
        </row>
        <row r="564">
          <cell r="H564">
            <v>3.04874421169994E-2</v>
          </cell>
          <cell r="I564">
            <v>99.713291146654399</v>
          </cell>
        </row>
        <row r="565">
          <cell r="H565">
            <v>2.3323953394495701E-2</v>
          </cell>
          <cell r="I565">
            <v>99.713169598935096</v>
          </cell>
        </row>
        <row r="566">
          <cell r="H566">
            <v>1.5807604962713499E-2</v>
          </cell>
          <cell r="I566">
            <v>99.727528616166595</v>
          </cell>
        </row>
        <row r="567">
          <cell r="H567">
            <v>1.5631405033788799E-2</v>
          </cell>
          <cell r="I567">
            <v>99.727528616166595</v>
          </cell>
        </row>
        <row r="568">
          <cell r="H568">
            <v>2.2619175756220699E-2</v>
          </cell>
          <cell r="I568">
            <v>99.706171954467706</v>
          </cell>
        </row>
        <row r="569">
          <cell r="H569">
            <v>2.31477534655706E-2</v>
          </cell>
          <cell r="I569">
            <v>99.706050414363304</v>
          </cell>
        </row>
        <row r="570">
          <cell r="H570">
            <v>2.3323953394495701E-2</v>
          </cell>
          <cell r="I570">
            <v>99.7202878838755</v>
          </cell>
        </row>
        <row r="571">
          <cell r="H571">
            <v>2.6817827716999199E-2</v>
          </cell>
          <cell r="I571">
            <v>99.713169598935096</v>
          </cell>
        </row>
        <row r="572">
          <cell r="H572">
            <v>3.0135042259149598E-2</v>
          </cell>
          <cell r="I572">
            <v>99.713230372794698</v>
          </cell>
        </row>
        <row r="573">
          <cell r="H573">
            <v>2.29715535366459E-2</v>
          </cell>
          <cell r="I573">
            <v>99.713169598935096</v>
          </cell>
        </row>
        <row r="574">
          <cell r="H574">
            <v>2.6641627788074398E-2</v>
          </cell>
          <cell r="I574">
            <v>99.698748908212707</v>
          </cell>
        </row>
        <row r="575">
          <cell r="H575">
            <v>2.2795353607720802E-2</v>
          </cell>
          <cell r="I575">
            <v>99.713291146654399</v>
          </cell>
        </row>
        <row r="576">
          <cell r="H576">
            <v>1.5631405033788799E-2</v>
          </cell>
          <cell r="I576">
            <v>99.713108825075494</v>
          </cell>
        </row>
        <row r="577">
          <cell r="H577">
            <v>1.9301479285217301E-2</v>
          </cell>
          <cell r="I577">
            <v>99.713108825075494</v>
          </cell>
        </row>
        <row r="578">
          <cell r="H578">
            <v>2.6465427859149401E-2</v>
          </cell>
          <cell r="I578">
            <v>99.713230372794698</v>
          </cell>
        </row>
        <row r="579">
          <cell r="H579">
            <v>1.9301479285217301E-2</v>
          </cell>
          <cell r="I579">
            <v>99.713291146654399</v>
          </cell>
        </row>
        <row r="580">
          <cell r="H580">
            <v>1.5807604962713499E-2</v>
          </cell>
          <cell r="I580">
            <v>99.713169598935096</v>
          </cell>
        </row>
        <row r="581">
          <cell r="H581">
            <v>1.9301479285217301E-2</v>
          </cell>
          <cell r="I581">
            <v>99.706050414363304</v>
          </cell>
        </row>
        <row r="582">
          <cell r="H582">
            <v>1.5631405033788799E-2</v>
          </cell>
          <cell r="I582">
            <v>99.720409431594803</v>
          </cell>
        </row>
        <row r="583">
          <cell r="H583">
            <v>1.9301479285217301E-2</v>
          </cell>
          <cell r="I583">
            <v>99.698870455931896</v>
          </cell>
        </row>
        <row r="584">
          <cell r="H584">
            <v>1.5807604962713499E-2</v>
          </cell>
          <cell r="I584">
            <v>99.720348657735101</v>
          </cell>
        </row>
        <row r="585">
          <cell r="H585">
            <v>1.5455205104863701E-2</v>
          </cell>
          <cell r="I585">
            <v>99.713291146654399</v>
          </cell>
        </row>
        <row r="586">
          <cell r="H586">
            <v>1.5631405033788799E-2</v>
          </cell>
          <cell r="I586">
            <v>99.727710930130598</v>
          </cell>
        </row>
        <row r="587">
          <cell r="H587">
            <v>2.6817827716999199E-2</v>
          </cell>
          <cell r="I587">
            <v>99.713108825075494</v>
          </cell>
        </row>
        <row r="588">
          <cell r="H588">
            <v>2.29715535366459E-2</v>
          </cell>
          <cell r="I588">
            <v>99.727650163885798</v>
          </cell>
        </row>
        <row r="589">
          <cell r="H589">
            <v>2.3500153323420699E-2</v>
          </cell>
          <cell r="I589">
            <v>99.713230372794698</v>
          </cell>
        </row>
        <row r="590">
          <cell r="H590">
            <v>2.29715535366459E-2</v>
          </cell>
          <cell r="I590">
            <v>99.7202878838755</v>
          </cell>
        </row>
        <row r="591">
          <cell r="H591">
            <v>1.5455205104863701E-2</v>
          </cell>
          <cell r="I591">
            <v>99.698748908212707</v>
          </cell>
        </row>
        <row r="592">
          <cell r="H592">
            <v>2.3323953394495701E-2</v>
          </cell>
          <cell r="I592">
            <v>99.713230372794698</v>
          </cell>
        </row>
        <row r="593">
          <cell r="H593">
            <v>2.6817827716999199E-2</v>
          </cell>
          <cell r="I593">
            <v>99.713169598935096</v>
          </cell>
        </row>
        <row r="594">
          <cell r="H594">
            <v>2.3323953394495701E-2</v>
          </cell>
          <cell r="I594">
            <v>99.720409431594803</v>
          </cell>
        </row>
        <row r="595">
          <cell r="H595">
            <v>2.6817827716999199E-2</v>
          </cell>
          <cell r="I595">
            <v>99.720409431594803</v>
          </cell>
        </row>
        <row r="596">
          <cell r="H596">
            <v>1.9301479285217301E-2</v>
          </cell>
          <cell r="I596">
            <v>99.713291146654399</v>
          </cell>
        </row>
        <row r="597">
          <cell r="H597">
            <v>2.2795353607720802E-2</v>
          </cell>
          <cell r="I597">
            <v>99.720348657735101</v>
          </cell>
        </row>
        <row r="598">
          <cell r="H598">
            <v>1.5807604962713499E-2</v>
          </cell>
          <cell r="I598">
            <v>99.713108825075494</v>
          </cell>
        </row>
        <row r="599">
          <cell r="H599">
            <v>1.5983804891638601E-2</v>
          </cell>
          <cell r="I599">
            <v>99.713169598935096</v>
          </cell>
        </row>
        <row r="600">
          <cell r="H600">
            <v>2.6817827716999199E-2</v>
          </cell>
          <cell r="I600">
            <v>99.691751271360104</v>
          </cell>
        </row>
        <row r="601">
          <cell r="H601">
            <v>2.29715535366459E-2</v>
          </cell>
          <cell r="I601">
            <v>99.720409431594803</v>
          </cell>
        </row>
        <row r="602">
          <cell r="H602">
            <v>1.5631405033788799E-2</v>
          </cell>
          <cell r="I602">
            <v>99.698809682072294</v>
          </cell>
        </row>
        <row r="603">
          <cell r="H603">
            <v>1.2137530711285E-2</v>
          </cell>
          <cell r="I603">
            <v>99.727650163885798</v>
          </cell>
        </row>
        <row r="604">
          <cell r="H604">
            <v>1.19613307823602E-2</v>
          </cell>
          <cell r="I604">
            <v>99.713169598935096</v>
          </cell>
        </row>
        <row r="605">
          <cell r="H605">
            <v>1.5807604962713499E-2</v>
          </cell>
          <cell r="I605">
            <v>99.713230372794698</v>
          </cell>
        </row>
        <row r="606">
          <cell r="H606">
            <v>1.19613307823602E-2</v>
          </cell>
          <cell r="I606">
            <v>99.713108825075494</v>
          </cell>
        </row>
        <row r="607">
          <cell r="H607">
            <v>1.1785130853435201E-2</v>
          </cell>
          <cell r="I607">
            <v>99.713230372794698</v>
          </cell>
        </row>
        <row r="608">
          <cell r="H608">
            <v>2.31477534655706E-2</v>
          </cell>
          <cell r="I608">
            <v>99.698870455931896</v>
          </cell>
        </row>
        <row r="609">
          <cell r="H609">
            <v>1.5631405033788799E-2</v>
          </cell>
          <cell r="I609">
            <v>99.713230372794698</v>
          </cell>
        </row>
        <row r="610">
          <cell r="H610">
            <v>1.9830079071992201E-2</v>
          </cell>
          <cell r="I610">
            <v>99.720470205454404</v>
          </cell>
        </row>
        <row r="611">
          <cell r="H611">
            <v>1.5455205104863701E-2</v>
          </cell>
          <cell r="I611">
            <v>99.705928866644101</v>
          </cell>
        </row>
        <row r="612">
          <cell r="H612">
            <v>1.5631405033788799E-2</v>
          </cell>
          <cell r="I612">
            <v>99.713230372794698</v>
          </cell>
        </row>
        <row r="613">
          <cell r="H613">
            <v>1.91252793562923E-2</v>
          </cell>
          <cell r="I613">
            <v>99.705989640503702</v>
          </cell>
        </row>
        <row r="614">
          <cell r="H614">
            <v>1.5983804891638601E-2</v>
          </cell>
          <cell r="I614">
            <v>99.720409431594803</v>
          </cell>
        </row>
        <row r="615">
          <cell r="H615">
            <v>1.5807604962713499E-2</v>
          </cell>
          <cell r="I615">
            <v>99.706111188222906</v>
          </cell>
        </row>
        <row r="616">
          <cell r="H616">
            <v>1.9477679214142101E-2</v>
          </cell>
          <cell r="I616">
            <v>99.713108825075494</v>
          </cell>
        </row>
        <row r="617">
          <cell r="H617">
            <v>1.5807604962713499E-2</v>
          </cell>
          <cell r="I617">
            <v>99.7202878838755</v>
          </cell>
        </row>
        <row r="618">
          <cell r="H618">
            <v>2.31477534655706E-2</v>
          </cell>
          <cell r="I618">
            <v>99.720530971699205</v>
          </cell>
        </row>
        <row r="619">
          <cell r="H619">
            <v>1.9477679214142101E-2</v>
          </cell>
          <cell r="I619">
            <v>99.698870455931896</v>
          </cell>
        </row>
        <row r="620">
          <cell r="H620">
            <v>2.2795353607720802E-2</v>
          </cell>
          <cell r="I620">
            <v>99.720227110015898</v>
          </cell>
        </row>
        <row r="621">
          <cell r="H621">
            <v>2.29715535366459E-2</v>
          </cell>
          <cell r="I621">
            <v>99.706050414363304</v>
          </cell>
        </row>
        <row r="622">
          <cell r="H622">
            <v>1.2137530711285E-2</v>
          </cell>
          <cell r="I622">
            <v>99.713291146654399</v>
          </cell>
        </row>
        <row r="623">
          <cell r="H623">
            <v>3.0663642045924502E-2</v>
          </cell>
          <cell r="I623">
            <v>99.713230372794698</v>
          </cell>
        </row>
        <row r="624">
          <cell r="H624">
            <v>1.9301479285217301E-2</v>
          </cell>
          <cell r="I624">
            <v>99.720348657735101</v>
          </cell>
        </row>
        <row r="625">
          <cell r="H625">
            <v>2.31477534655706E-2</v>
          </cell>
          <cell r="I625">
            <v>99.706050414363304</v>
          </cell>
        </row>
        <row r="626">
          <cell r="H626">
            <v>3.04874421169994E-2</v>
          </cell>
          <cell r="I626">
            <v>99.713230372794698</v>
          </cell>
        </row>
        <row r="627">
          <cell r="H627">
            <v>2.6641627788074398E-2</v>
          </cell>
          <cell r="I627">
            <v>99.720409431594803</v>
          </cell>
        </row>
        <row r="628">
          <cell r="H628">
            <v>3.03112421880747E-2</v>
          </cell>
          <cell r="I628">
            <v>99.727589390026196</v>
          </cell>
        </row>
        <row r="629">
          <cell r="H629">
            <v>3.7475190762006699E-2</v>
          </cell>
          <cell r="I629">
            <v>99.713291146654399</v>
          </cell>
        </row>
        <row r="630">
          <cell r="H630">
            <v>2.6641627788074398E-2</v>
          </cell>
          <cell r="I630">
            <v>99.706050414363304</v>
          </cell>
        </row>
        <row r="631">
          <cell r="H631">
            <v>3.04874421169994E-2</v>
          </cell>
          <cell r="I631">
            <v>99.727650163885798</v>
          </cell>
        </row>
        <row r="632">
          <cell r="H632">
            <v>3.4157516368428002E-2</v>
          </cell>
          <cell r="I632">
            <v>99.720409431594803</v>
          </cell>
        </row>
        <row r="633">
          <cell r="H633">
            <v>3.0135042259149598E-2</v>
          </cell>
          <cell r="I633">
            <v>99.720470205454404</v>
          </cell>
        </row>
        <row r="634">
          <cell r="H634">
            <v>1.5631405033788799E-2</v>
          </cell>
          <cell r="I634">
            <v>99.698870455931896</v>
          </cell>
        </row>
        <row r="635">
          <cell r="H635">
            <v>2.2795353607720802E-2</v>
          </cell>
          <cell r="I635">
            <v>99.713230372794698</v>
          </cell>
        </row>
        <row r="636">
          <cell r="H636">
            <v>2.2795353607720802E-2</v>
          </cell>
          <cell r="I636">
            <v>99.713108825075494</v>
          </cell>
        </row>
        <row r="637">
          <cell r="H637">
            <v>3.3981316439503202E-2</v>
          </cell>
          <cell r="I637">
            <v>99.706111188222906</v>
          </cell>
        </row>
        <row r="638">
          <cell r="H638">
            <v>2.69940276459242E-2</v>
          </cell>
          <cell r="I638">
            <v>99.720530971699205</v>
          </cell>
        </row>
        <row r="639">
          <cell r="H639">
            <v>2.6817827716999199E-2</v>
          </cell>
          <cell r="I639">
            <v>99.713230372794698</v>
          </cell>
        </row>
        <row r="640">
          <cell r="H640">
            <v>2.31477534655706E-2</v>
          </cell>
          <cell r="I640">
            <v>99.713230372794698</v>
          </cell>
        </row>
        <row r="641">
          <cell r="H641">
            <v>3.4157516368428002E-2</v>
          </cell>
          <cell r="I641">
            <v>99.705928866644101</v>
          </cell>
        </row>
        <row r="642">
          <cell r="H642">
            <v>2.31477534655706E-2</v>
          </cell>
          <cell r="I642">
            <v>99.720470205454404</v>
          </cell>
        </row>
        <row r="643">
          <cell r="H643">
            <v>2.29715535366459E-2</v>
          </cell>
          <cell r="I643">
            <v>99.698870455931896</v>
          </cell>
        </row>
        <row r="644">
          <cell r="H644">
            <v>1.9301479285217301E-2</v>
          </cell>
          <cell r="I644">
            <v>99.713230372794698</v>
          </cell>
        </row>
        <row r="645">
          <cell r="H645">
            <v>2.3323953394495701E-2</v>
          </cell>
          <cell r="I645">
            <v>99.720470205454404</v>
          </cell>
        </row>
        <row r="646">
          <cell r="H646">
            <v>1.5631405033788799E-2</v>
          </cell>
          <cell r="I646">
            <v>99.720470205454404</v>
          </cell>
        </row>
        <row r="647">
          <cell r="H647">
            <v>1.5455205104863701E-2</v>
          </cell>
          <cell r="I647">
            <v>99.706050414363304</v>
          </cell>
        </row>
        <row r="648">
          <cell r="H648">
            <v>1.5631405033788799E-2</v>
          </cell>
          <cell r="I648">
            <v>99.698991996036298</v>
          </cell>
        </row>
        <row r="649">
          <cell r="H649">
            <v>2.29715535366459E-2</v>
          </cell>
          <cell r="I649">
            <v>99.691872811464506</v>
          </cell>
        </row>
        <row r="650">
          <cell r="H650">
            <v>1.5807604962713499E-2</v>
          </cell>
          <cell r="I650">
            <v>99.713230372794698</v>
          </cell>
        </row>
        <row r="651">
          <cell r="H651">
            <v>1.19613307823602E-2</v>
          </cell>
          <cell r="I651">
            <v>99.727650163885798</v>
          </cell>
        </row>
        <row r="652">
          <cell r="H652">
            <v>3.0135042259149598E-2</v>
          </cell>
          <cell r="I652">
            <v>99.7133519128991</v>
          </cell>
        </row>
        <row r="653">
          <cell r="H653">
            <v>2.6817827716999199E-2</v>
          </cell>
          <cell r="I653">
            <v>99.720470205454404</v>
          </cell>
        </row>
        <row r="654">
          <cell r="H654">
            <v>2.6817827716999199E-2</v>
          </cell>
          <cell r="I654">
            <v>99.691629723640901</v>
          </cell>
        </row>
        <row r="655">
          <cell r="H655">
            <v>2.6817827716999199E-2</v>
          </cell>
          <cell r="I655">
            <v>99.720409431594803</v>
          </cell>
        </row>
        <row r="656">
          <cell r="H656">
            <v>2.31477534655706E-2</v>
          </cell>
          <cell r="I656">
            <v>99.698870455931896</v>
          </cell>
        </row>
        <row r="657">
          <cell r="H657">
            <v>1.89491015047921E-2</v>
          </cell>
          <cell r="I657">
            <v>99.713169598935096</v>
          </cell>
        </row>
        <row r="658">
          <cell r="H658">
            <v>2.6641627788074398E-2</v>
          </cell>
          <cell r="I658">
            <v>99.713169598935096</v>
          </cell>
        </row>
        <row r="659">
          <cell r="H659">
            <v>2.29715535366459E-2</v>
          </cell>
          <cell r="I659">
            <v>99.713169598935096</v>
          </cell>
        </row>
        <row r="660">
          <cell r="H660">
            <v>3.3805116510578201E-2</v>
          </cell>
          <cell r="I660">
            <v>99.706171954467706</v>
          </cell>
        </row>
        <row r="661">
          <cell r="H661">
            <v>2.6641627788074398E-2</v>
          </cell>
          <cell r="I661">
            <v>99.713230372794698</v>
          </cell>
        </row>
        <row r="662">
          <cell r="H662">
            <v>2.2795353607720802E-2</v>
          </cell>
          <cell r="I662">
            <v>99.705928866644101</v>
          </cell>
        </row>
        <row r="663">
          <cell r="H663">
            <v>2.6817827716999199E-2</v>
          </cell>
          <cell r="I663">
            <v>99.691690497500502</v>
          </cell>
        </row>
        <row r="664">
          <cell r="H664">
            <v>2.7170227574849298E-2</v>
          </cell>
          <cell r="I664">
            <v>99.713230372794698</v>
          </cell>
        </row>
        <row r="665">
          <cell r="H665">
            <v>3.4157516368428002E-2</v>
          </cell>
          <cell r="I665">
            <v>99.706171954467706</v>
          </cell>
        </row>
        <row r="666">
          <cell r="H666">
            <v>1.9301479285217301E-2</v>
          </cell>
          <cell r="I666">
            <v>99.7133519128991</v>
          </cell>
        </row>
        <row r="667">
          <cell r="H667">
            <v>2.3323953394495701E-2</v>
          </cell>
          <cell r="I667">
            <v>99.706050414363304</v>
          </cell>
        </row>
        <row r="668">
          <cell r="H668">
            <v>1.9301479285217301E-2</v>
          </cell>
          <cell r="I668">
            <v>99.720348657735101</v>
          </cell>
        </row>
        <row r="669">
          <cell r="H669">
            <v>1.5983804891638601E-2</v>
          </cell>
          <cell r="I669">
            <v>99.713108825075494</v>
          </cell>
        </row>
        <row r="670">
          <cell r="H670">
            <v>2.69940276459242E-2</v>
          </cell>
          <cell r="I670">
            <v>99.720409431594803</v>
          </cell>
        </row>
        <row r="671">
          <cell r="H671">
            <v>1.91252793562923E-2</v>
          </cell>
          <cell r="I671">
            <v>99.713169598935096</v>
          </cell>
        </row>
        <row r="672">
          <cell r="H672">
            <v>2.6641627788074398E-2</v>
          </cell>
          <cell r="I672">
            <v>99.727589390026196</v>
          </cell>
        </row>
        <row r="673">
          <cell r="H673">
            <v>2.6641627788074398E-2</v>
          </cell>
          <cell r="I673">
            <v>99.713291146654399</v>
          </cell>
        </row>
        <row r="674">
          <cell r="H674">
            <v>3.04874421169994E-2</v>
          </cell>
          <cell r="I674">
            <v>99.713108825075494</v>
          </cell>
        </row>
        <row r="675">
          <cell r="H675">
            <v>2.6641627788074398E-2</v>
          </cell>
          <cell r="I675">
            <v>99.7133519128991</v>
          </cell>
        </row>
        <row r="676">
          <cell r="H676">
            <v>2.31477534655706E-2</v>
          </cell>
          <cell r="I676">
            <v>99.713230372794698</v>
          </cell>
        </row>
        <row r="677">
          <cell r="H677">
            <v>1.9301479285217301E-2</v>
          </cell>
          <cell r="I677">
            <v>99.705989640503702</v>
          </cell>
        </row>
        <row r="678">
          <cell r="H678">
            <v>1.9301479285217301E-2</v>
          </cell>
          <cell r="I678">
            <v>99.705989640503702</v>
          </cell>
        </row>
        <row r="679">
          <cell r="H679">
            <v>2.29715535366459E-2</v>
          </cell>
          <cell r="I679">
            <v>99.720530971699205</v>
          </cell>
        </row>
        <row r="680">
          <cell r="H680">
            <v>3.04874421169994E-2</v>
          </cell>
          <cell r="I680">
            <v>99.705989640503702</v>
          </cell>
        </row>
        <row r="681">
          <cell r="H681">
            <v>3.4157516368428002E-2</v>
          </cell>
          <cell r="I681">
            <v>99.713230372794698</v>
          </cell>
        </row>
        <row r="682">
          <cell r="H682">
            <v>2.29715535366459E-2</v>
          </cell>
          <cell r="I682">
            <v>99.698931229791498</v>
          </cell>
        </row>
        <row r="683">
          <cell r="H683">
            <v>3.03112421880747E-2</v>
          </cell>
          <cell r="I683">
            <v>99.713291146654399</v>
          </cell>
        </row>
        <row r="684">
          <cell r="H684">
            <v>2.3323953394495701E-2</v>
          </cell>
          <cell r="I684">
            <v>99.706111188222906</v>
          </cell>
        </row>
        <row r="685">
          <cell r="H685">
            <v>2.7170227574849298E-2</v>
          </cell>
          <cell r="I685">
            <v>99.698931229791498</v>
          </cell>
        </row>
        <row r="686">
          <cell r="H686">
            <v>2.3323953394495701E-2</v>
          </cell>
          <cell r="I686">
            <v>99.706050414363304</v>
          </cell>
        </row>
        <row r="687">
          <cell r="H687">
            <v>2.69940276459242E-2</v>
          </cell>
          <cell r="I687">
            <v>99.706050414363304</v>
          </cell>
        </row>
        <row r="688">
          <cell r="H688">
            <v>3.04874421169994E-2</v>
          </cell>
          <cell r="I688">
            <v>99.713291146654399</v>
          </cell>
        </row>
        <row r="689">
          <cell r="H689">
            <v>3.4157516368428002E-2</v>
          </cell>
          <cell r="I689">
            <v>99.698870455931896</v>
          </cell>
        </row>
        <row r="690">
          <cell r="H690">
            <v>2.31477534655706E-2</v>
          </cell>
          <cell r="I690">
            <v>99.713291146654399</v>
          </cell>
        </row>
        <row r="691">
          <cell r="H691">
            <v>2.6817827716999199E-2</v>
          </cell>
          <cell r="I691">
            <v>99.706171954467706</v>
          </cell>
        </row>
        <row r="692">
          <cell r="H692">
            <v>1.9477679214142101E-2</v>
          </cell>
          <cell r="I692">
            <v>99.713230372794698</v>
          </cell>
        </row>
        <row r="693">
          <cell r="H693">
            <v>2.69940276459242E-2</v>
          </cell>
          <cell r="I693">
            <v>99.7133519128991</v>
          </cell>
        </row>
        <row r="694">
          <cell r="H694">
            <v>3.03112421880747E-2</v>
          </cell>
          <cell r="I694">
            <v>99.720409431594803</v>
          </cell>
        </row>
        <row r="695">
          <cell r="H695">
            <v>2.31477534655706E-2</v>
          </cell>
          <cell r="I695">
            <v>99.698870455931896</v>
          </cell>
        </row>
        <row r="696">
          <cell r="H696">
            <v>1.5983804891638601E-2</v>
          </cell>
          <cell r="I696">
            <v>99.713169598935096</v>
          </cell>
        </row>
        <row r="697">
          <cell r="H697">
            <v>2.29715535366459E-2</v>
          </cell>
          <cell r="I697">
            <v>99.698931229791498</v>
          </cell>
        </row>
        <row r="698">
          <cell r="H698">
            <v>2.29715535366459E-2</v>
          </cell>
          <cell r="I698">
            <v>99.720470205454404</v>
          </cell>
        </row>
        <row r="699">
          <cell r="H699">
            <v>2.6465427859149401E-2</v>
          </cell>
          <cell r="I699">
            <v>99.713169598935096</v>
          </cell>
        </row>
        <row r="700">
          <cell r="H700">
            <v>2.31477534655706E-2</v>
          </cell>
          <cell r="I700">
            <v>99.727467842306993</v>
          </cell>
        </row>
        <row r="701">
          <cell r="H701">
            <v>3.03112421880747E-2</v>
          </cell>
          <cell r="I701">
            <v>99.706232728327393</v>
          </cell>
        </row>
        <row r="702">
          <cell r="H702">
            <v>2.31477534655706E-2</v>
          </cell>
          <cell r="I702">
            <v>99.705989640503702</v>
          </cell>
        </row>
        <row r="703">
          <cell r="H703">
            <v>2.6465427859149401E-2</v>
          </cell>
          <cell r="I703">
            <v>99.7202878838755</v>
          </cell>
        </row>
        <row r="704">
          <cell r="H704">
            <v>2.6641627788074398E-2</v>
          </cell>
          <cell r="I704">
            <v>99.720409431594803</v>
          </cell>
        </row>
        <row r="705">
          <cell r="H705">
            <v>1.9477679214142101E-2</v>
          </cell>
          <cell r="I705">
            <v>99.720409431594803</v>
          </cell>
        </row>
        <row r="706">
          <cell r="H706">
            <v>1.5631405033788799E-2</v>
          </cell>
          <cell r="I706">
            <v>99.705928866644101</v>
          </cell>
        </row>
        <row r="707">
          <cell r="H707">
            <v>1.5983804891638601E-2</v>
          </cell>
          <cell r="I707">
            <v>99.727589390026196</v>
          </cell>
        </row>
        <row r="708">
          <cell r="H708">
            <v>2.31477534655706E-2</v>
          </cell>
          <cell r="I708">
            <v>99.712987277356305</v>
          </cell>
        </row>
        <row r="709">
          <cell r="H709">
            <v>2.29715535366459E-2</v>
          </cell>
          <cell r="I709">
            <v>99.727407068447306</v>
          </cell>
        </row>
        <row r="710">
          <cell r="H710">
            <v>1.9301479285217301E-2</v>
          </cell>
          <cell r="I710">
            <v>99.706050414363304</v>
          </cell>
        </row>
        <row r="711">
          <cell r="H711">
            <v>2.6817827716999199E-2</v>
          </cell>
          <cell r="I711">
            <v>99.713108825075494</v>
          </cell>
        </row>
        <row r="712">
          <cell r="H712">
            <v>3.04874421169994E-2</v>
          </cell>
          <cell r="I712">
            <v>99.698870455931896</v>
          </cell>
        </row>
        <row r="713">
          <cell r="H713">
            <v>2.69940276459242E-2</v>
          </cell>
          <cell r="I713">
            <v>99.734769348457604</v>
          </cell>
        </row>
        <row r="714">
          <cell r="H714">
            <v>2.31477534655706E-2</v>
          </cell>
          <cell r="I714">
            <v>99.706111188222906</v>
          </cell>
        </row>
        <row r="715">
          <cell r="H715">
            <v>2.6641627788074398E-2</v>
          </cell>
          <cell r="I715">
            <v>99.727589390026196</v>
          </cell>
        </row>
        <row r="716">
          <cell r="H716">
            <v>3.03112421880747E-2</v>
          </cell>
          <cell r="I716">
            <v>99.713777329916397</v>
          </cell>
        </row>
        <row r="717">
          <cell r="H717">
            <v>3.04874421169994E-2</v>
          </cell>
          <cell r="I717">
            <v>99.727650163885798</v>
          </cell>
        </row>
        <row r="718">
          <cell r="H718">
            <v>3.7651390690931798E-2</v>
          </cell>
          <cell r="I718">
            <v>99.698931229791498</v>
          </cell>
        </row>
        <row r="719">
          <cell r="H719">
            <v>4.1497664871285103E-2</v>
          </cell>
          <cell r="I719">
            <v>99.713169598935096</v>
          </cell>
        </row>
        <row r="720">
          <cell r="H720">
            <v>3.8003790548781599E-2</v>
          </cell>
          <cell r="I720">
            <v>99.720409431594803</v>
          </cell>
        </row>
        <row r="721">
          <cell r="H721">
            <v>2.6641627788074398E-2</v>
          </cell>
          <cell r="I721">
            <v>99.713291146654399</v>
          </cell>
        </row>
        <row r="722">
          <cell r="H722">
            <v>3.3981316439503202E-2</v>
          </cell>
          <cell r="I722">
            <v>99.720470205454404</v>
          </cell>
        </row>
        <row r="723">
          <cell r="H723">
            <v>2.6641627788074398E-2</v>
          </cell>
          <cell r="I723">
            <v>99.713291146654399</v>
          </cell>
        </row>
        <row r="724">
          <cell r="H724">
            <v>3.0663642045924502E-2</v>
          </cell>
          <cell r="I724">
            <v>99.756309223751899</v>
          </cell>
        </row>
        <row r="725">
          <cell r="H725">
            <v>2.31477534655706E-2</v>
          </cell>
          <cell r="I725">
            <v>99.713230372794698</v>
          </cell>
        </row>
        <row r="726">
          <cell r="H726">
            <v>3.03112421880747E-2</v>
          </cell>
          <cell r="I726">
            <v>99.799327300849399</v>
          </cell>
        </row>
        <row r="727">
          <cell r="H727">
            <v>3.3805116510578201E-2</v>
          </cell>
          <cell r="I727">
            <v>99.806568033140493</v>
          </cell>
        </row>
        <row r="728">
          <cell r="H728">
            <v>3.4157516368428002E-2</v>
          </cell>
          <cell r="I728">
            <v>99.799266526989797</v>
          </cell>
        </row>
        <row r="729">
          <cell r="H729">
            <v>3.04874421169994E-2</v>
          </cell>
          <cell r="I729">
            <v>99.785029057477601</v>
          </cell>
        </row>
        <row r="730">
          <cell r="H730">
            <v>3.0135042259149598E-2</v>
          </cell>
          <cell r="I730">
            <v>99.792148242049393</v>
          </cell>
        </row>
        <row r="731">
          <cell r="H731">
            <v>3.3805116510578201E-2</v>
          </cell>
          <cell r="I731">
            <v>99.777788325186606</v>
          </cell>
        </row>
        <row r="732">
          <cell r="H732">
            <v>3.0135042259149598E-2</v>
          </cell>
          <cell r="I732">
            <v>99.770608366755198</v>
          </cell>
        </row>
        <row r="733">
          <cell r="H733">
            <v>1.9477679214142101E-2</v>
          </cell>
          <cell r="I733">
            <v>99.799205753130195</v>
          </cell>
        </row>
        <row r="734">
          <cell r="H734">
            <v>2.6641627788074398E-2</v>
          </cell>
          <cell r="I734">
            <v>99.777727551327004</v>
          </cell>
        </row>
        <row r="735">
          <cell r="H735">
            <v>2.6641627788074398E-2</v>
          </cell>
          <cell r="I735">
            <v>99.7993880747091</v>
          </cell>
        </row>
        <row r="736">
          <cell r="H736">
            <v>3.4157516368428002E-2</v>
          </cell>
          <cell r="I736">
            <v>99.777606003607801</v>
          </cell>
        </row>
        <row r="737">
          <cell r="H737">
            <v>2.6817827716999199E-2</v>
          </cell>
          <cell r="I737">
            <v>99.785029057477601</v>
          </cell>
        </row>
        <row r="738">
          <cell r="H738">
            <v>3.7827590619856501E-2</v>
          </cell>
          <cell r="I738">
            <v>99.777788325186606</v>
          </cell>
        </row>
        <row r="739">
          <cell r="H739">
            <v>5.2331687696646E-2</v>
          </cell>
          <cell r="I739">
            <v>99.785029057477601</v>
          </cell>
        </row>
        <row r="740">
          <cell r="H740">
            <v>5.25078876255708E-2</v>
          </cell>
          <cell r="I740">
            <v>99.770486819035895</v>
          </cell>
        </row>
        <row r="741">
          <cell r="H741">
            <v>5.6001761948074498E-2</v>
          </cell>
          <cell r="I741">
            <v>99.792087468189806</v>
          </cell>
        </row>
        <row r="742">
          <cell r="H742">
            <v>1.19613307823602E-2</v>
          </cell>
          <cell r="I742">
            <v>99.820806402284106</v>
          </cell>
        </row>
        <row r="743">
          <cell r="H743">
            <v>-2.7189662233539501E-3</v>
          </cell>
          <cell r="I743">
            <v>99.863825379013093</v>
          </cell>
        </row>
        <row r="744">
          <cell r="H744">
            <v>-9.8139517206210697E-2</v>
          </cell>
          <cell r="I744">
            <v>99.827986360715499</v>
          </cell>
        </row>
        <row r="745">
          <cell r="H745">
            <v>-0.123829577114782</v>
          </cell>
          <cell r="I745">
            <v>99.835227093006594</v>
          </cell>
        </row>
        <row r="746">
          <cell r="H746">
            <v>-0.17538635671227801</v>
          </cell>
          <cell r="I746">
            <v>99.835227093006594</v>
          </cell>
        </row>
        <row r="747">
          <cell r="H747">
            <v>-0.19705394251157099</v>
          </cell>
          <cell r="I747">
            <v>99.820806402284106</v>
          </cell>
        </row>
        <row r="748">
          <cell r="H748">
            <v>-0.21907438802014301</v>
          </cell>
          <cell r="I748">
            <v>99.820867176143693</v>
          </cell>
        </row>
        <row r="749">
          <cell r="H749">
            <v>-0.20457029094335299</v>
          </cell>
          <cell r="I749">
            <v>99.799327300849399</v>
          </cell>
        </row>
        <row r="750">
          <cell r="H750">
            <v>-0.138333674191571</v>
          </cell>
          <cell r="I750">
            <v>99.799266526989797</v>
          </cell>
        </row>
        <row r="751">
          <cell r="H751">
            <v>-0.149696296803707</v>
          </cell>
          <cell r="I751">
            <v>99.784968283617999</v>
          </cell>
        </row>
        <row r="752">
          <cell r="H752">
            <v>-0.14235614830085</v>
          </cell>
          <cell r="I752">
            <v>99.785029057477601</v>
          </cell>
        </row>
        <row r="753">
          <cell r="H753">
            <v>-0.163847534171218</v>
          </cell>
          <cell r="I753">
            <v>99.785150597582003</v>
          </cell>
        </row>
        <row r="754">
          <cell r="H754">
            <v>-0.13798127433372101</v>
          </cell>
          <cell r="I754">
            <v>99.813747991571901</v>
          </cell>
        </row>
        <row r="755">
          <cell r="H755">
            <v>-0.13798127433372101</v>
          </cell>
          <cell r="I755">
            <v>99.785211371441605</v>
          </cell>
        </row>
        <row r="756">
          <cell r="H756">
            <v>-0.108797340102646</v>
          </cell>
          <cell r="I756">
            <v>99.792209015908995</v>
          </cell>
        </row>
        <row r="757">
          <cell r="H757">
            <v>-9.3764643239082193E-2</v>
          </cell>
          <cell r="I757">
            <v>99.7993880747091</v>
          </cell>
        </row>
        <row r="758">
          <cell r="H758">
            <v>-7.9437205942647096E-2</v>
          </cell>
          <cell r="I758">
            <v>99.799327300849399</v>
          </cell>
        </row>
        <row r="759">
          <cell r="H759">
            <v>-3.5572974705857803E-2</v>
          </cell>
          <cell r="I759">
            <v>99.770547592895596</v>
          </cell>
        </row>
        <row r="760">
          <cell r="H760">
            <v>-3.90668490283613E-2</v>
          </cell>
          <cell r="I760">
            <v>99.741827759169794</v>
          </cell>
        </row>
        <row r="761">
          <cell r="H761">
            <v>4.1673864800210098E-2</v>
          </cell>
          <cell r="I761">
            <v>99.799448848568701</v>
          </cell>
        </row>
        <row r="762">
          <cell r="H762">
            <v>-2.42103520937221E-2</v>
          </cell>
          <cell r="I762">
            <v>99.7993880747091</v>
          </cell>
        </row>
        <row r="763">
          <cell r="H763">
            <v>1.4797078148494399E-3</v>
          </cell>
          <cell r="I763">
            <v>99.756187676032695</v>
          </cell>
        </row>
        <row r="764">
          <cell r="H764">
            <v>1.9830079071992201E-2</v>
          </cell>
          <cell r="I764">
            <v>99.785089831337203</v>
          </cell>
        </row>
        <row r="765">
          <cell r="H765">
            <v>8.4674564598564792E-3</v>
          </cell>
          <cell r="I765">
            <v>99.7993880747091</v>
          </cell>
        </row>
        <row r="766">
          <cell r="H766">
            <v>-2.0716477771218499E-2</v>
          </cell>
          <cell r="I766">
            <v>99.756309223751899</v>
          </cell>
        </row>
        <row r="767">
          <cell r="H767">
            <v>1.63362047494886E-2</v>
          </cell>
          <cell r="I767">
            <v>99.820806402284106</v>
          </cell>
        </row>
        <row r="768">
          <cell r="H768">
            <v>1.6160004820563598E-2</v>
          </cell>
          <cell r="I768">
            <v>99.763367634464103</v>
          </cell>
        </row>
        <row r="769">
          <cell r="H769">
            <v>1.4797078148494399E-3</v>
          </cell>
          <cell r="I769">
            <v>99.770608366755198</v>
          </cell>
        </row>
        <row r="770">
          <cell r="H770">
            <v>-2.80566262740756E-2</v>
          </cell>
          <cell r="I770">
            <v>99.813747991571901</v>
          </cell>
        </row>
        <row r="771">
          <cell r="H771">
            <v>-2.03640779133685E-2</v>
          </cell>
          <cell r="I771">
            <v>99.749007717601202</v>
          </cell>
        </row>
        <row r="772">
          <cell r="H772">
            <v>-9.3538551590822104E-3</v>
          </cell>
          <cell r="I772">
            <v>99.741888533029396</v>
          </cell>
        </row>
        <row r="773">
          <cell r="H773">
            <v>-4.9724212073367899E-2</v>
          </cell>
          <cell r="I773">
            <v>99.799327300849399</v>
          </cell>
        </row>
        <row r="774">
          <cell r="H774">
            <v>-5.3394286324796501E-2</v>
          </cell>
          <cell r="I774">
            <v>99.741888533029396</v>
          </cell>
        </row>
        <row r="775">
          <cell r="H775">
            <v>-4.9724212073367899E-2</v>
          </cell>
          <cell r="I775">
            <v>99.727346294587704</v>
          </cell>
        </row>
        <row r="776">
          <cell r="H776">
            <v>-3.5396774776932698E-2</v>
          </cell>
          <cell r="I776">
            <v>99.827986360715499</v>
          </cell>
        </row>
        <row r="777">
          <cell r="H777">
            <v>-4.9900412002292997E-2</v>
          </cell>
          <cell r="I777">
            <v>99.741949306888998</v>
          </cell>
        </row>
        <row r="778">
          <cell r="H778">
            <v>-5.3570486253721503E-2</v>
          </cell>
          <cell r="I778">
            <v>99.763549956042894</v>
          </cell>
        </row>
        <row r="779">
          <cell r="H779">
            <v>-4.6406537679789403E-2</v>
          </cell>
          <cell r="I779">
            <v>99.820927950003295</v>
          </cell>
        </row>
        <row r="780">
          <cell r="H780">
            <v>-3.5220574848007703E-2</v>
          </cell>
          <cell r="I780">
            <v>99.813565669993096</v>
          </cell>
        </row>
        <row r="781">
          <cell r="H781">
            <v>-4.9900412002292997E-2</v>
          </cell>
          <cell r="I781">
            <v>99.799266526989797</v>
          </cell>
        </row>
        <row r="782">
          <cell r="H782">
            <v>-3.1550500596579198E-2</v>
          </cell>
          <cell r="I782">
            <v>99.8136872177123</v>
          </cell>
        </row>
        <row r="783">
          <cell r="H783">
            <v>-2.7880426345150599E-2</v>
          </cell>
          <cell r="I783">
            <v>99.7993880747091</v>
          </cell>
        </row>
        <row r="784">
          <cell r="H784">
            <v>-5.7064360576225E-2</v>
          </cell>
          <cell r="I784">
            <v>99.806507259280806</v>
          </cell>
        </row>
        <row r="785">
          <cell r="H785">
            <v>-3.5396774776932698E-2</v>
          </cell>
          <cell r="I785">
            <v>99.785029057477601</v>
          </cell>
        </row>
        <row r="786">
          <cell r="H786">
            <v>-2.42103520937221E-2</v>
          </cell>
          <cell r="I786">
            <v>99.799144979270594</v>
          </cell>
        </row>
        <row r="787">
          <cell r="H787">
            <v>-2.0540277842293501E-2</v>
          </cell>
          <cell r="I787">
            <v>99.827925586855898</v>
          </cell>
        </row>
        <row r="788">
          <cell r="H788">
            <v>-3.5220574848007703E-2</v>
          </cell>
          <cell r="I788">
            <v>99.777788325186606</v>
          </cell>
        </row>
        <row r="789">
          <cell r="H789">
            <v>-4.6582737608714501E-2</v>
          </cell>
          <cell r="I789">
            <v>99.799266526989797</v>
          </cell>
        </row>
        <row r="790">
          <cell r="H790">
            <v>-2.42103520937221E-2</v>
          </cell>
          <cell r="I790">
            <v>99.806507259280806</v>
          </cell>
        </row>
        <row r="791">
          <cell r="H791">
            <v>-2.0540277842293501E-2</v>
          </cell>
          <cell r="I791">
            <v>99.806446485421205</v>
          </cell>
        </row>
        <row r="792">
          <cell r="H792">
            <v>-5.0252811860143E-2</v>
          </cell>
          <cell r="I792">
            <v>99.806446485421205</v>
          </cell>
        </row>
        <row r="793">
          <cell r="H793">
            <v>-2.7880426345150599E-2</v>
          </cell>
          <cell r="I793">
            <v>99.813626443852698</v>
          </cell>
        </row>
        <row r="794">
          <cell r="H794">
            <v>-7.5590931762293506E-2</v>
          </cell>
          <cell r="I794">
            <v>99.777666777467402</v>
          </cell>
        </row>
        <row r="795">
          <cell r="H795">
            <v>-6.0910634756578597E-2</v>
          </cell>
          <cell r="I795">
            <v>99.8136872177123</v>
          </cell>
        </row>
        <row r="796">
          <cell r="H796">
            <v>-6.1086834685503702E-2</v>
          </cell>
          <cell r="I796">
            <v>99.785029057477601</v>
          </cell>
        </row>
        <row r="797">
          <cell r="H797">
            <v>-4.6406537679789403E-2</v>
          </cell>
          <cell r="I797">
            <v>99.792209015908995</v>
          </cell>
        </row>
        <row r="798">
          <cell r="H798">
            <v>-4.2384523421939803E-2</v>
          </cell>
          <cell r="I798">
            <v>99.799327300849399</v>
          </cell>
        </row>
        <row r="799">
          <cell r="H799">
            <v>-4.2560723350864797E-2</v>
          </cell>
          <cell r="I799">
            <v>99.777788325186606</v>
          </cell>
        </row>
        <row r="800">
          <cell r="H800">
            <v>-6.8250783259436398E-2</v>
          </cell>
          <cell r="I800">
            <v>99.820684854564902</v>
          </cell>
        </row>
        <row r="801">
          <cell r="H801">
            <v>-4.2560723350864797E-2</v>
          </cell>
          <cell r="I801">
            <v>99.806446485421205</v>
          </cell>
        </row>
        <row r="802">
          <cell r="H802">
            <v>-4.2736923279789903E-2</v>
          </cell>
          <cell r="I802">
            <v>99.792148242049393</v>
          </cell>
        </row>
        <row r="803">
          <cell r="H803">
            <v>-4.9900412002292997E-2</v>
          </cell>
          <cell r="I803">
            <v>99.784907509758398</v>
          </cell>
        </row>
        <row r="804">
          <cell r="H804">
            <v>-6.8250783259436398E-2</v>
          </cell>
          <cell r="I804">
            <v>99.799205753130195</v>
          </cell>
        </row>
        <row r="805">
          <cell r="H805">
            <v>-5.3746686182646497E-2</v>
          </cell>
          <cell r="I805">
            <v>99.806446485421205</v>
          </cell>
        </row>
        <row r="806">
          <cell r="H806">
            <v>-7.2097057439789905E-2</v>
          </cell>
          <cell r="I806">
            <v>99.792087468189806</v>
          </cell>
        </row>
        <row r="807">
          <cell r="H807">
            <v>-0.105303465780143</v>
          </cell>
          <cell r="I807">
            <v>99.820867176143693</v>
          </cell>
        </row>
        <row r="808">
          <cell r="H808">
            <v>-8.6424494736225099E-2</v>
          </cell>
          <cell r="I808">
            <v>99.806568033140493</v>
          </cell>
        </row>
        <row r="809">
          <cell r="H809">
            <v>-7.5414731833368401E-2</v>
          </cell>
          <cell r="I809">
            <v>99.763428408323705</v>
          </cell>
        </row>
        <row r="810">
          <cell r="H810">
            <v>-5.0076611931217999E-2</v>
          </cell>
          <cell r="I810">
            <v>99.777727551327004</v>
          </cell>
        </row>
        <row r="811">
          <cell r="H811">
            <v>-9.0446968845503795E-2</v>
          </cell>
          <cell r="I811">
            <v>99.784907509758398</v>
          </cell>
        </row>
        <row r="812">
          <cell r="H812">
            <v>-9.3764643239082193E-2</v>
          </cell>
          <cell r="I812">
            <v>99.7993880747091</v>
          </cell>
        </row>
        <row r="813">
          <cell r="H813">
            <v>-0.101280991670864</v>
          </cell>
          <cell r="I813">
            <v>99.799327300849399</v>
          </cell>
        </row>
        <row r="814">
          <cell r="H814">
            <v>-9.7963317277285897E-2</v>
          </cell>
          <cell r="I814">
            <v>99.785029057477601</v>
          </cell>
        </row>
        <row r="815">
          <cell r="H815">
            <v>-0.108621140173721</v>
          </cell>
          <cell r="I815">
            <v>99.777970639150595</v>
          </cell>
        </row>
        <row r="816">
          <cell r="H816">
            <v>-0.108797340102646</v>
          </cell>
          <cell r="I816">
            <v>99.784907509758398</v>
          </cell>
        </row>
        <row r="817">
          <cell r="H817">
            <v>-9.7434717490510803E-2</v>
          </cell>
          <cell r="I817">
            <v>99.799327300849399</v>
          </cell>
        </row>
        <row r="818">
          <cell r="H818">
            <v>-3.1726700525504199E-2</v>
          </cell>
          <cell r="I818">
            <v>99.806568033140493</v>
          </cell>
        </row>
        <row r="819">
          <cell r="H819">
            <v>-4.2560723350864797E-2</v>
          </cell>
          <cell r="I819">
            <v>99.799327300849399</v>
          </cell>
        </row>
        <row r="820">
          <cell r="H820">
            <v>-0.101104791741939</v>
          </cell>
          <cell r="I820">
            <v>99.792087468189806</v>
          </cell>
        </row>
        <row r="821">
          <cell r="H821">
            <v>-6.4580709008007803E-2</v>
          </cell>
          <cell r="I821">
            <v>99.792026694330204</v>
          </cell>
        </row>
        <row r="822">
          <cell r="H822">
            <v>2.7522627432699301E-2</v>
          </cell>
          <cell r="I822">
            <v>99.770426045176293</v>
          </cell>
        </row>
        <row r="823">
          <cell r="H823">
            <v>1.9653879143067099E-2</v>
          </cell>
          <cell r="I823">
            <v>99.8136872177123</v>
          </cell>
        </row>
        <row r="824">
          <cell r="H824">
            <v>-7.5590931762293506E-2</v>
          </cell>
          <cell r="I824">
            <v>99.785029057477601</v>
          </cell>
        </row>
        <row r="825">
          <cell r="H825">
            <v>-4.5877937893014302E-2</v>
          </cell>
          <cell r="I825">
            <v>99.813504896133495</v>
          </cell>
        </row>
        <row r="826">
          <cell r="H826">
            <v>0.104240867151992</v>
          </cell>
          <cell r="I826">
            <v>99.792148242049393</v>
          </cell>
        </row>
        <row r="827">
          <cell r="H827">
            <v>8.2396621572345896E-2</v>
          </cell>
          <cell r="I827">
            <v>99.784968283617999</v>
          </cell>
        </row>
        <row r="828">
          <cell r="H828">
            <v>0.115074430125924</v>
          </cell>
          <cell r="I828">
            <v>99.806568033140493</v>
          </cell>
        </row>
        <row r="829">
          <cell r="H829">
            <v>0.13010712698948801</v>
          </cell>
          <cell r="I829">
            <v>99.799205753130195</v>
          </cell>
        </row>
        <row r="830">
          <cell r="H830">
            <v>8.5890495894849497E-2</v>
          </cell>
          <cell r="I830">
            <v>99.799448848568701</v>
          </cell>
        </row>
        <row r="831">
          <cell r="H831">
            <v>0.11158055580342099</v>
          </cell>
          <cell r="I831">
            <v>99.799327300849399</v>
          </cell>
        </row>
        <row r="832">
          <cell r="H832">
            <v>0.11122815594557001</v>
          </cell>
          <cell r="I832">
            <v>99.820867176143693</v>
          </cell>
        </row>
        <row r="833">
          <cell r="H833">
            <v>6.3870510237706499E-2</v>
          </cell>
          <cell r="I833">
            <v>99.792209015908995</v>
          </cell>
        </row>
        <row r="834">
          <cell r="H834">
            <v>-1.8379665787290401E-3</v>
          </cell>
          <cell r="I834">
            <v>99.806628807000095</v>
          </cell>
        </row>
        <row r="835">
          <cell r="H835">
            <v>1.5983804891638601E-2</v>
          </cell>
          <cell r="I835">
            <v>99.785029057477601</v>
          </cell>
        </row>
        <row r="836">
          <cell r="H836">
            <v>1.65590774377447E-3</v>
          </cell>
          <cell r="I836">
            <v>99.792209015908995</v>
          </cell>
        </row>
        <row r="837">
          <cell r="H837">
            <v>4.1497664871285103E-2</v>
          </cell>
          <cell r="I837">
            <v>99.792087468189806</v>
          </cell>
        </row>
        <row r="838">
          <cell r="H838">
            <v>1.9830079071992201E-2</v>
          </cell>
          <cell r="I838">
            <v>99.799266526989797</v>
          </cell>
        </row>
        <row r="839">
          <cell r="H839">
            <v>2.6817827716999199E-2</v>
          </cell>
          <cell r="I839">
            <v>99.792087468189806</v>
          </cell>
        </row>
        <row r="840">
          <cell r="H840">
            <v>2.69940276459242E-2</v>
          </cell>
          <cell r="I840">
            <v>99.813626443852698</v>
          </cell>
        </row>
        <row r="841">
          <cell r="H841">
            <v>7.5056473069488802E-2</v>
          </cell>
          <cell r="I841">
            <v>99.806507259280806</v>
          </cell>
        </row>
        <row r="842">
          <cell r="H842">
            <v>8.64365638878151E-3</v>
          </cell>
          <cell r="I842">
            <v>99.792148242049393</v>
          </cell>
        </row>
        <row r="843">
          <cell r="H843">
            <v>-5.7416760434075099E-2</v>
          </cell>
          <cell r="I843">
            <v>99.813747991571901</v>
          </cell>
        </row>
        <row r="844">
          <cell r="H844">
            <v>-3.1550500596579198E-2</v>
          </cell>
          <cell r="I844">
            <v>99.799327300849399</v>
          </cell>
        </row>
        <row r="845">
          <cell r="H845">
            <v>5.6530361734849398E-2</v>
          </cell>
          <cell r="I845">
            <v>99.813747991571901</v>
          </cell>
        </row>
        <row r="846">
          <cell r="H846">
            <v>-4.60541378219394E-2</v>
          </cell>
          <cell r="I846">
            <v>99.777666777467402</v>
          </cell>
        </row>
        <row r="847">
          <cell r="H847">
            <v>-1.6870203590865E-2</v>
          </cell>
          <cell r="I847">
            <v>99.813626443852698</v>
          </cell>
        </row>
        <row r="848">
          <cell r="H848">
            <v>3.08398419748495E-2</v>
          </cell>
          <cell r="I848">
            <v>99.799266526989797</v>
          </cell>
        </row>
        <row r="849">
          <cell r="H849">
            <v>0.13360100131199201</v>
          </cell>
          <cell r="I849">
            <v>99.813747991571901</v>
          </cell>
        </row>
        <row r="850">
          <cell r="H850">
            <v>4.1850064729135099E-2</v>
          </cell>
          <cell r="I850">
            <v>99.770547592895596</v>
          </cell>
        </row>
        <row r="851">
          <cell r="H851">
            <v>5.2860287483420802E-2</v>
          </cell>
          <cell r="I851">
            <v>99.7993880747091</v>
          </cell>
        </row>
        <row r="852">
          <cell r="H852">
            <v>4.5696338909488703E-2</v>
          </cell>
          <cell r="I852">
            <v>99.784907509758398</v>
          </cell>
        </row>
        <row r="853">
          <cell r="H853">
            <v>-5.8604406880076601E-3</v>
          </cell>
          <cell r="I853">
            <v>99.792148242049393</v>
          </cell>
        </row>
        <row r="854">
          <cell r="H854">
            <v>7.1033998960210204E-2</v>
          </cell>
          <cell r="I854">
            <v>99.784846735898796</v>
          </cell>
        </row>
        <row r="855">
          <cell r="H855">
            <v>7.0857799031285196E-2</v>
          </cell>
          <cell r="I855">
            <v>99.784907509758398</v>
          </cell>
        </row>
        <row r="856">
          <cell r="H856">
            <v>8.2220421643420902E-2</v>
          </cell>
          <cell r="I856">
            <v>99.792087468189806</v>
          </cell>
        </row>
        <row r="857">
          <cell r="H857">
            <v>-2.1903664365791101E-3</v>
          </cell>
          <cell r="I857">
            <v>99.777788325186606</v>
          </cell>
        </row>
        <row r="858">
          <cell r="H858">
            <v>9.5110802807460198E-4</v>
          </cell>
          <cell r="I858">
            <v>99.792026694330204</v>
          </cell>
        </row>
        <row r="859">
          <cell r="H859">
            <v>-6.21284054585772E-3</v>
          </cell>
          <cell r="I859">
            <v>99.792026694330204</v>
          </cell>
        </row>
        <row r="860">
          <cell r="H860">
            <v>6.7540584489134997E-2</v>
          </cell>
          <cell r="I860">
            <v>99.799205753130195</v>
          </cell>
        </row>
        <row r="861">
          <cell r="H861">
            <v>-5.8604406880076601E-3</v>
          </cell>
          <cell r="I861">
            <v>99.777727551327004</v>
          </cell>
        </row>
        <row r="862">
          <cell r="H862">
            <v>-1.7046403519790001E-2</v>
          </cell>
          <cell r="I862">
            <v>99.792087468189806</v>
          </cell>
        </row>
        <row r="863">
          <cell r="H863">
            <v>5.6530361734849398E-2</v>
          </cell>
          <cell r="I863">
            <v>99.770547592895596</v>
          </cell>
        </row>
        <row r="864">
          <cell r="H864">
            <v>8.64365638878151E-3</v>
          </cell>
          <cell r="I864">
            <v>99.792026694330204</v>
          </cell>
        </row>
        <row r="865">
          <cell r="H865">
            <v>-2.0892677700143601E-2</v>
          </cell>
          <cell r="I865">
            <v>99.784907509758398</v>
          </cell>
        </row>
        <row r="866">
          <cell r="H866">
            <v>4.9735821373529604E-3</v>
          </cell>
          <cell r="I866">
            <v>99.784907509758398</v>
          </cell>
        </row>
        <row r="867">
          <cell r="H867">
            <v>-2.8232826203000699E-2</v>
          </cell>
          <cell r="I867">
            <v>99.784846735898796</v>
          </cell>
        </row>
        <row r="868">
          <cell r="H868">
            <v>8.64365638878151E-3</v>
          </cell>
          <cell r="I868">
            <v>99.784785962039194</v>
          </cell>
        </row>
        <row r="869">
          <cell r="H869">
            <v>-5.8604406880076601E-3</v>
          </cell>
          <cell r="I869">
            <v>99.792087468189806</v>
          </cell>
        </row>
        <row r="870">
          <cell r="H870">
            <v>-6.8074583330511307E-2</v>
          </cell>
          <cell r="I870">
            <v>99.777909872905795</v>
          </cell>
        </row>
        <row r="871">
          <cell r="H871">
            <v>-6.4404509079082795E-2</v>
          </cell>
          <cell r="I871">
            <v>99.792209015908995</v>
          </cell>
        </row>
        <row r="872">
          <cell r="H872">
            <v>-6.4756908936932797E-2</v>
          </cell>
          <cell r="I872">
            <v>99.784968283617999</v>
          </cell>
        </row>
        <row r="873">
          <cell r="H873">
            <v>-5.0076611931217999E-2</v>
          </cell>
          <cell r="I873">
            <v>99.792087468189806</v>
          </cell>
        </row>
        <row r="874">
          <cell r="H874">
            <v>-5.3570486253721503E-2</v>
          </cell>
          <cell r="I874">
            <v>99.792087468189806</v>
          </cell>
        </row>
        <row r="875">
          <cell r="H875">
            <v>-2.42103520937221E-2</v>
          </cell>
          <cell r="I875">
            <v>99.806507259280806</v>
          </cell>
        </row>
        <row r="876">
          <cell r="H876">
            <v>-4.9371812215517903E-2</v>
          </cell>
          <cell r="I876">
            <v>99.792087468189806</v>
          </cell>
        </row>
        <row r="877">
          <cell r="H877">
            <v>-4.9900412002292997E-2</v>
          </cell>
          <cell r="I877">
            <v>99.813626443852698</v>
          </cell>
        </row>
        <row r="878">
          <cell r="H878">
            <v>-3.90668490283613E-2</v>
          </cell>
          <cell r="I878">
            <v>99.792269789768696</v>
          </cell>
        </row>
        <row r="879">
          <cell r="H879">
            <v>-7.5590931762293506E-2</v>
          </cell>
          <cell r="I879">
            <v>99.792026694330204</v>
          </cell>
        </row>
        <row r="880">
          <cell r="H880">
            <v>-7.5767131691218501E-2</v>
          </cell>
          <cell r="I880">
            <v>99.799266526989797</v>
          </cell>
        </row>
        <row r="881">
          <cell r="H881">
            <v>-4.2208323493014802E-2</v>
          </cell>
          <cell r="I881">
            <v>99.784968283617999</v>
          </cell>
        </row>
        <row r="882">
          <cell r="H882">
            <v>-6.8250783259436398E-2</v>
          </cell>
          <cell r="I882">
            <v>99.784907509758398</v>
          </cell>
        </row>
        <row r="883">
          <cell r="H883">
            <v>-7.5414731833368401E-2</v>
          </cell>
          <cell r="I883">
            <v>99.799205753130195</v>
          </cell>
        </row>
        <row r="884">
          <cell r="H884">
            <v>-7.5238531904443406E-2</v>
          </cell>
          <cell r="I884">
            <v>99.799266526989797</v>
          </cell>
        </row>
        <row r="885">
          <cell r="H885">
            <v>-0.101280991670864</v>
          </cell>
          <cell r="I885">
            <v>99.770608366755198</v>
          </cell>
        </row>
        <row r="886">
          <cell r="H886">
            <v>-4.2208323493014802E-2</v>
          </cell>
          <cell r="I886">
            <v>99.799327300849399</v>
          </cell>
        </row>
        <row r="887">
          <cell r="H887">
            <v>-7.9437205942647096E-2</v>
          </cell>
          <cell r="I887">
            <v>99.785029057477601</v>
          </cell>
        </row>
        <row r="888">
          <cell r="H888">
            <v>-8.2578220555871495E-2</v>
          </cell>
          <cell r="I888">
            <v>99.792087468189806</v>
          </cell>
        </row>
        <row r="889">
          <cell r="H889">
            <v>-7.2097057439789905E-2</v>
          </cell>
          <cell r="I889">
            <v>99.7993880747091</v>
          </cell>
        </row>
        <row r="890">
          <cell r="H890">
            <v>-8.2754420484796601E-2</v>
          </cell>
          <cell r="I890">
            <v>99.799266526989797</v>
          </cell>
        </row>
        <row r="891">
          <cell r="H891">
            <v>-9.3764643239082193E-2</v>
          </cell>
          <cell r="I891">
            <v>99.770547592895596</v>
          </cell>
        </row>
        <row r="892">
          <cell r="H892">
            <v>-6.4580709008007803E-2</v>
          </cell>
          <cell r="I892">
            <v>99.799205753130195</v>
          </cell>
        </row>
        <row r="893">
          <cell r="H893">
            <v>-8.2754420484796601E-2</v>
          </cell>
          <cell r="I893">
            <v>99.792087468189806</v>
          </cell>
        </row>
        <row r="894">
          <cell r="H894">
            <v>-9.0446968845503795E-2</v>
          </cell>
          <cell r="I894">
            <v>99.806385711561603</v>
          </cell>
        </row>
        <row r="895">
          <cell r="H895">
            <v>-2.7880426345150599E-2</v>
          </cell>
          <cell r="I895">
            <v>99.799327300849399</v>
          </cell>
        </row>
        <row r="896">
          <cell r="H896">
            <v>-1.6694003661939901E-2</v>
          </cell>
          <cell r="I896">
            <v>99.799266526989797</v>
          </cell>
        </row>
        <row r="897">
          <cell r="H897">
            <v>-9.7610917419435797E-2</v>
          </cell>
          <cell r="I897">
            <v>99.792087468189806</v>
          </cell>
        </row>
        <row r="898">
          <cell r="H898">
            <v>-7.5590931762293506E-2</v>
          </cell>
          <cell r="I898">
            <v>99.792087468189806</v>
          </cell>
        </row>
        <row r="899">
          <cell r="H899">
            <v>7.4880273140563794E-2</v>
          </cell>
          <cell r="I899">
            <v>99.806446485421205</v>
          </cell>
        </row>
        <row r="900">
          <cell r="H900">
            <v>3.0663642045924502E-2</v>
          </cell>
          <cell r="I900">
            <v>99.792087468189806</v>
          </cell>
        </row>
        <row r="901">
          <cell r="H901">
            <v>-5.0076611931217999E-2</v>
          </cell>
          <cell r="I901">
            <v>99.799205753130195</v>
          </cell>
        </row>
        <row r="902">
          <cell r="H902">
            <v>-4.6230337750864402E-2</v>
          </cell>
          <cell r="I902">
            <v>99.784785962039194</v>
          </cell>
        </row>
        <row r="903">
          <cell r="H903">
            <v>-7.5590931762293506E-2</v>
          </cell>
          <cell r="I903">
            <v>99.799144979270594</v>
          </cell>
        </row>
        <row r="904">
          <cell r="H904">
            <v>-2.8232826203000699E-2</v>
          </cell>
          <cell r="I904">
            <v>99.785029057477601</v>
          </cell>
        </row>
        <row r="905">
          <cell r="H905">
            <v>5.2860287483420802E-2</v>
          </cell>
          <cell r="I905">
            <v>99.806446485421205</v>
          </cell>
        </row>
        <row r="906">
          <cell r="H906">
            <v>-1.2847729481585701E-2</v>
          </cell>
          <cell r="I906">
            <v>99.784846735898796</v>
          </cell>
        </row>
        <row r="907">
          <cell r="H907">
            <v>-0.104951065922292</v>
          </cell>
          <cell r="I907">
            <v>99.806324937702001</v>
          </cell>
        </row>
        <row r="908">
          <cell r="H908">
            <v>6.0376635915202898E-2</v>
          </cell>
          <cell r="I908">
            <v>99.791965920470602</v>
          </cell>
        </row>
        <row r="909">
          <cell r="H909">
            <v>3.81799904777066E-2</v>
          </cell>
          <cell r="I909">
            <v>99.784846735898796</v>
          </cell>
        </row>
        <row r="910">
          <cell r="H910">
            <v>-0.119455162999082</v>
          </cell>
          <cell r="I910">
            <v>99.806446485421205</v>
          </cell>
        </row>
        <row r="911">
          <cell r="H911">
            <v>-0.101457191599789</v>
          </cell>
          <cell r="I911">
            <v>99.806446485421205</v>
          </cell>
        </row>
        <row r="912">
          <cell r="H912">
            <v>-3.5220574848007703E-2</v>
          </cell>
          <cell r="I912">
            <v>99.784907509758398</v>
          </cell>
        </row>
        <row r="913">
          <cell r="H913">
            <v>8.9560570146277996E-2</v>
          </cell>
          <cell r="I913">
            <v>99.792026694330204</v>
          </cell>
        </row>
        <row r="914">
          <cell r="H914">
            <v>-9.5300550880072499E-3</v>
          </cell>
          <cell r="I914">
            <v>99.828047134575101</v>
          </cell>
        </row>
        <row r="915">
          <cell r="H915">
            <v>-9.0270768916578703E-2</v>
          </cell>
          <cell r="I915">
            <v>99.784846735898796</v>
          </cell>
        </row>
        <row r="916">
          <cell r="H916">
            <v>-7.1920857510864897E-2</v>
          </cell>
          <cell r="I916">
            <v>99.806385711561603</v>
          </cell>
        </row>
        <row r="917">
          <cell r="H917">
            <v>0.22937395215269901</v>
          </cell>
          <cell r="I917">
            <v>99.806568033140493</v>
          </cell>
        </row>
        <row r="918">
          <cell r="H918">
            <v>0.20333149238627801</v>
          </cell>
          <cell r="I918">
            <v>99.813626443852698</v>
          </cell>
        </row>
        <row r="919">
          <cell r="H919">
            <v>4.5520138980563701E-2</v>
          </cell>
          <cell r="I919">
            <v>99.784907509758398</v>
          </cell>
        </row>
        <row r="920">
          <cell r="H920">
            <v>3.0663642045924502E-2</v>
          </cell>
          <cell r="I920">
            <v>99.813747991571901</v>
          </cell>
        </row>
        <row r="921">
          <cell r="H921">
            <v>5.6706561663774399E-2</v>
          </cell>
          <cell r="I921">
            <v>99.792209015908995</v>
          </cell>
        </row>
        <row r="922">
          <cell r="H922">
            <v>0.86009030613735205</v>
          </cell>
          <cell r="I922">
            <v>99.849526236009794</v>
          </cell>
        </row>
        <row r="923">
          <cell r="H923">
            <v>1.6966809188027101</v>
          </cell>
          <cell r="I923">
            <v>99.878245170104094</v>
          </cell>
        </row>
        <row r="924">
          <cell r="H924">
            <v>1.6412783248762901</v>
          </cell>
          <cell r="I924">
            <v>99.871066111304103</v>
          </cell>
        </row>
        <row r="925">
          <cell r="H925">
            <v>1.62328035347699</v>
          </cell>
          <cell r="I925">
            <v>99.871126885163704</v>
          </cell>
        </row>
        <row r="926">
          <cell r="H926">
            <v>1.6449483991277201</v>
          </cell>
          <cell r="I926">
            <v>99.863886152872695</v>
          </cell>
        </row>
        <row r="927">
          <cell r="H927">
            <v>2.66137037293336</v>
          </cell>
          <cell r="I927">
            <v>99.921324920692697</v>
          </cell>
        </row>
        <row r="928">
          <cell r="H928">
            <v>2.7415820271237301</v>
          </cell>
          <cell r="I928">
            <v>99.8996634976792</v>
          </cell>
        </row>
        <row r="929">
          <cell r="H929">
            <v>2.6867080329840798</v>
          </cell>
          <cell r="I929">
            <v>99.899602723819598</v>
          </cell>
        </row>
        <row r="930">
          <cell r="H930">
            <v>2.6935195817001598</v>
          </cell>
          <cell r="I930">
            <v>99.878002074665702</v>
          </cell>
        </row>
        <row r="931">
          <cell r="H931">
            <v>2.7891163326119499</v>
          </cell>
          <cell r="I931">
            <v>99.885242806956697</v>
          </cell>
        </row>
        <row r="932">
          <cell r="H932">
            <v>2.9983082656862301</v>
          </cell>
          <cell r="I932">
            <v>99.8566454205816</v>
          </cell>
        </row>
        <row r="933">
          <cell r="H933">
            <v>3.1631069078855201</v>
          </cell>
          <cell r="I933">
            <v>99.863764605153506</v>
          </cell>
        </row>
        <row r="934">
          <cell r="H934">
            <v>3.2069711391223099</v>
          </cell>
          <cell r="I934">
            <v>99.849343914431003</v>
          </cell>
        </row>
        <row r="935">
          <cell r="H935">
            <v>3.1776110049623099</v>
          </cell>
          <cell r="I935">
            <v>99.856584646721998</v>
          </cell>
        </row>
        <row r="936">
          <cell r="H936">
            <v>3.1517442852733901</v>
          </cell>
          <cell r="I936">
            <v>99.856584646721998</v>
          </cell>
        </row>
        <row r="937">
          <cell r="H937">
            <v>3.11539640246838</v>
          </cell>
          <cell r="I937">
            <v>99.856523872862397</v>
          </cell>
        </row>
        <row r="938">
          <cell r="H938">
            <v>3.1225603510423099</v>
          </cell>
          <cell r="I938">
            <v>99.849343914431003</v>
          </cell>
        </row>
        <row r="939">
          <cell r="H939">
            <v>3.1110220104301098</v>
          </cell>
          <cell r="I939">
            <v>99.856523872862397</v>
          </cell>
        </row>
        <row r="940">
          <cell r="H940">
            <v>3.09302401695339</v>
          </cell>
          <cell r="I940">
            <v>99.849343914431003</v>
          </cell>
        </row>
        <row r="941">
          <cell r="H941">
            <v>3.0932002168823098</v>
          </cell>
          <cell r="I941">
            <v>99.834983997568102</v>
          </cell>
        </row>
        <row r="942">
          <cell r="H942">
            <v>3.0818375942701799</v>
          </cell>
          <cell r="I942">
            <v>99.863582283574601</v>
          </cell>
        </row>
        <row r="943">
          <cell r="H943">
            <v>3.08917774277303</v>
          </cell>
          <cell r="I943">
            <v>99.835044771427704</v>
          </cell>
        </row>
        <row r="944">
          <cell r="H944">
            <v>3.0634876828644599</v>
          </cell>
          <cell r="I944">
            <v>99.842042408280307</v>
          </cell>
        </row>
        <row r="945">
          <cell r="H945">
            <v>3.0675101569737402</v>
          </cell>
          <cell r="I945">
            <v>99.834862449848899</v>
          </cell>
        </row>
        <row r="946">
          <cell r="H946">
            <v>3.0564999342194601</v>
          </cell>
          <cell r="I946">
            <v>99.842103182139994</v>
          </cell>
        </row>
        <row r="947">
          <cell r="H947">
            <v>3.0634876828644599</v>
          </cell>
          <cell r="I947">
            <v>99.820563306845699</v>
          </cell>
        </row>
        <row r="948">
          <cell r="H948">
            <v>3.0451373116073199</v>
          </cell>
          <cell r="I948">
            <v>99.835044771427704</v>
          </cell>
        </row>
        <row r="949">
          <cell r="H949">
            <v>3.0526536600391001</v>
          </cell>
          <cell r="I949">
            <v>99.827804039136694</v>
          </cell>
        </row>
        <row r="950">
          <cell r="H950">
            <v>3.04566591139409</v>
          </cell>
          <cell r="I950">
            <v>99.827682491417505</v>
          </cell>
        </row>
        <row r="951">
          <cell r="H951">
            <v>3.04146723735589</v>
          </cell>
          <cell r="I951">
            <v>99.827743265277107</v>
          </cell>
        </row>
        <row r="952">
          <cell r="H952">
            <v>3.03779716310446</v>
          </cell>
          <cell r="I952">
            <v>99.820502532986097</v>
          </cell>
        </row>
        <row r="953">
          <cell r="H953">
            <v>3.0267874002016102</v>
          </cell>
          <cell r="I953">
            <v>99.8349232237085</v>
          </cell>
        </row>
        <row r="954">
          <cell r="H954">
            <v>3.02696360013053</v>
          </cell>
          <cell r="I954">
            <v>99.827621717557903</v>
          </cell>
        </row>
        <row r="955">
          <cell r="H955">
            <v>3.0231173259501798</v>
          </cell>
          <cell r="I955">
            <v>99.827743265277107</v>
          </cell>
        </row>
        <row r="956">
          <cell r="H956">
            <v>3.0231173259501798</v>
          </cell>
          <cell r="I956">
            <v>99.813383348414206</v>
          </cell>
        </row>
        <row r="957">
          <cell r="H957">
            <v>3.0232935258791001</v>
          </cell>
          <cell r="I957">
            <v>99.827682491417505</v>
          </cell>
        </row>
        <row r="958">
          <cell r="H958">
            <v>3.0196234516276701</v>
          </cell>
          <cell r="I958">
            <v>99.8062641638424</v>
          </cell>
        </row>
        <row r="959">
          <cell r="H959">
            <v>3.0196234516276701</v>
          </cell>
          <cell r="I959">
            <v>99.820624080705301</v>
          </cell>
        </row>
        <row r="960">
          <cell r="H960">
            <v>3.0121071031958899</v>
          </cell>
          <cell r="I960">
            <v>99.806081842263595</v>
          </cell>
        </row>
        <row r="961">
          <cell r="H961">
            <v>3.00494315462196</v>
          </cell>
          <cell r="I961">
            <v>99.813504896133495</v>
          </cell>
        </row>
        <row r="962">
          <cell r="H962">
            <v>3.00861322887339</v>
          </cell>
          <cell r="I962">
            <v>99.813383348414206</v>
          </cell>
        </row>
        <row r="963">
          <cell r="H963">
            <v>3.0121071031958899</v>
          </cell>
          <cell r="I963">
            <v>99.820563306845699</v>
          </cell>
        </row>
        <row r="964">
          <cell r="H964">
            <v>3.0014492802994601</v>
          </cell>
          <cell r="I964">
            <v>99.806142616123196</v>
          </cell>
        </row>
        <row r="965">
          <cell r="H965">
            <v>2.99410959164803</v>
          </cell>
          <cell r="I965">
            <v>99.813383348414206</v>
          </cell>
        </row>
        <row r="966">
          <cell r="H966">
            <v>3.0124595030537402</v>
          </cell>
          <cell r="I966">
            <v>99.813383348414206</v>
          </cell>
        </row>
        <row r="967">
          <cell r="H967">
            <v>2.99760346597053</v>
          </cell>
          <cell r="I967">
            <v>99.827743265277107</v>
          </cell>
        </row>
        <row r="968">
          <cell r="H968">
            <v>2.99760346597053</v>
          </cell>
          <cell r="I968">
            <v>99.813383348414206</v>
          </cell>
        </row>
        <row r="969">
          <cell r="H969">
            <v>2.99760346597053</v>
          </cell>
          <cell r="I969">
            <v>99.8062641638424</v>
          </cell>
        </row>
        <row r="970">
          <cell r="H970">
            <v>2.9974272660416101</v>
          </cell>
          <cell r="I970">
            <v>99.820624080705301</v>
          </cell>
        </row>
        <row r="971">
          <cell r="H971">
            <v>2.99410959164803</v>
          </cell>
          <cell r="I971">
            <v>99.806142616123196</v>
          </cell>
        </row>
        <row r="972">
          <cell r="H972">
            <v>2.9904395173966001</v>
          </cell>
          <cell r="I972">
            <v>99.813322574554604</v>
          </cell>
        </row>
        <row r="973">
          <cell r="H973">
            <v>2.9935810139386798</v>
          </cell>
          <cell r="I973">
            <v>99.799023431551404</v>
          </cell>
        </row>
        <row r="974">
          <cell r="H974">
            <v>2.9937571917901802</v>
          </cell>
          <cell r="I974">
            <v>99.813261800695003</v>
          </cell>
        </row>
        <row r="975">
          <cell r="H975">
            <v>3.0010968804416098</v>
          </cell>
          <cell r="I975">
            <v>99.799084205411006</v>
          </cell>
        </row>
        <row r="976">
          <cell r="H976">
            <v>2.99026331746767</v>
          </cell>
          <cell r="I976">
            <v>99.806142616123196</v>
          </cell>
        </row>
        <row r="977">
          <cell r="H977">
            <v>2.9934048140097498</v>
          </cell>
          <cell r="I977">
            <v>99.791722825032195</v>
          </cell>
        </row>
        <row r="978">
          <cell r="H978">
            <v>2.99760346597053</v>
          </cell>
          <cell r="I978">
            <v>99.798901883832201</v>
          </cell>
        </row>
        <row r="979">
          <cell r="H979">
            <v>2.99760346597053</v>
          </cell>
          <cell r="I979">
            <v>99.798962657691803</v>
          </cell>
        </row>
        <row r="980">
          <cell r="H980">
            <v>2.99410959164803</v>
          </cell>
          <cell r="I980">
            <v>99.813383348414206</v>
          </cell>
        </row>
        <row r="981">
          <cell r="H981">
            <v>2.9899109396872499</v>
          </cell>
          <cell r="I981">
            <v>99.791722825032195</v>
          </cell>
        </row>
        <row r="982">
          <cell r="H982">
            <v>2.9900871175387498</v>
          </cell>
          <cell r="I982">
            <v>99.806142616123196</v>
          </cell>
        </row>
        <row r="983">
          <cell r="H983">
            <v>2.9862408654358199</v>
          </cell>
          <cell r="I983">
            <v>99.806142616123196</v>
          </cell>
        </row>
        <row r="984">
          <cell r="H984">
            <v>2.9865932432162499</v>
          </cell>
          <cell r="I984">
            <v>99.798962657691803</v>
          </cell>
        </row>
        <row r="985">
          <cell r="H985">
            <v>2.9864170432873198</v>
          </cell>
          <cell r="I985">
            <v>99.813322574554604</v>
          </cell>
        </row>
        <row r="986">
          <cell r="H986">
            <v>2.9937571917901802</v>
          </cell>
          <cell r="I986">
            <v>99.791722825032195</v>
          </cell>
        </row>
        <row r="987">
          <cell r="H987">
            <v>2.9792530947133899</v>
          </cell>
          <cell r="I987">
            <v>99.798962657691803</v>
          </cell>
        </row>
        <row r="988">
          <cell r="H988">
            <v>2.9904395173966001</v>
          </cell>
          <cell r="I988">
            <v>99.798901883832201</v>
          </cell>
        </row>
        <row r="989">
          <cell r="H989">
            <v>2.97523064268153</v>
          </cell>
          <cell r="I989">
            <v>99.806081842263595</v>
          </cell>
        </row>
        <row r="990">
          <cell r="H990">
            <v>2.9790768947844599</v>
          </cell>
          <cell r="I990">
            <v>99.791844372751399</v>
          </cell>
        </row>
        <row r="991">
          <cell r="H991">
            <v>2.9717367462816102</v>
          </cell>
          <cell r="I991">
            <v>99.813444122273793</v>
          </cell>
        </row>
        <row r="992">
          <cell r="H992">
            <v>2.9900871175387498</v>
          </cell>
          <cell r="I992">
            <v>99.784542866600702</v>
          </cell>
        </row>
        <row r="993">
          <cell r="H993">
            <v>2.9864170432873198</v>
          </cell>
          <cell r="I993">
            <v>99.813322574554604</v>
          </cell>
        </row>
        <row r="994">
          <cell r="H994">
            <v>2.9900871175387498</v>
          </cell>
          <cell r="I994">
            <v>99.798841109972599</v>
          </cell>
        </row>
        <row r="995">
          <cell r="H995">
            <v>2.97890071693296</v>
          </cell>
          <cell r="I995">
            <v>99.791783598891797</v>
          </cell>
        </row>
        <row r="996">
          <cell r="H996">
            <v>2.9682428719591001</v>
          </cell>
          <cell r="I996">
            <v>99.806081842263595</v>
          </cell>
        </row>
        <row r="997">
          <cell r="H997">
            <v>2.9720891461394601</v>
          </cell>
          <cell r="I997">
            <v>99.798901883832201</v>
          </cell>
        </row>
        <row r="998">
          <cell r="H998">
            <v>2.9680666720301798</v>
          </cell>
          <cell r="I998">
            <v>99.806142616123196</v>
          </cell>
        </row>
        <row r="999">
          <cell r="H999">
            <v>2.9792530947133899</v>
          </cell>
          <cell r="I999">
            <v>99.798841109972599</v>
          </cell>
        </row>
        <row r="1000">
          <cell r="H1000">
            <v>2.9720891461394601</v>
          </cell>
          <cell r="I1000">
            <v>99.806142616123196</v>
          </cell>
        </row>
        <row r="1001">
          <cell r="H1001">
            <v>2.9790768947844599</v>
          </cell>
          <cell r="I1001">
            <v>99.799023431551404</v>
          </cell>
        </row>
        <row r="1002">
          <cell r="H1002">
            <v>2.97540682053303</v>
          </cell>
          <cell r="I1002">
            <v>99.806021068403993</v>
          </cell>
        </row>
        <row r="1003">
          <cell r="H1003">
            <v>2.9682428719591001</v>
          </cell>
          <cell r="I1003">
            <v>99.798962657691803</v>
          </cell>
        </row>
        <row r="1004">
          <cell r="H1004">
            <v>2.9568807312758199</v>
          </cell>
          <cell r="I1004">
            <v>99.799023431551404</v>
          </cell>
        </row>
        <row r="1005">
          <cell r="H1005">
            <v>2.9680666720301798</v>
          </cell>
          <cell r="I1005">
            <v>99.791722825032195</v>
          </cell>
        </row>
        <row r="1006">
          <cell r="H1006">
            <v>2.97191294621053</v>
          </cell>
          <cell r="I1006">
            <v>99.798962657691803</v>
          </cell>
        </row>
        <row r="1007">
          <cell r="H1007">
            <v>2.9792530947133899</v>
          </cell>
          <cell r="I1007">
            <v>99.798901883832201</v>
          </cell>
        </row>
        <row r="1008">
          <cell r="H1008">
            <v>2.9607269833787502</v>
          </cell>
          <cell r="I1008">
            <v>99.813261800695003</v>
          </cell>
        </row>
        <row r="1009">
          <cell r="H1009">
            <v>2.9680666720301798</v>
          </cell>
          <cell r="I1009">
            <v>99.798962657691803</v>
          </cell>
        </row>
        <row r="1010">
          <cell r="H1010">
            <v>2.97191294621053</v>
          </cell>
          <cell r="I1010">
            <v>99.806142616123196</v>
          </cell>
        </row>
        <row r="1011">
          <cell r="H1011">
            <v>2.9643965977787499</v>
          </cell>
          <cell r="I1011">
            <v>99.805960302159207</v>
          </cell>
        </row>
        <row r="1012">
          <cell r="H1012">
            <v>2.9642204199272499</v>
          </cell>
          <cell r="I1012">
            <v>99.784603640460304</v>
          </cell>
        </row>
        <row r="1013">
          <cell r="H1013">
            <v>2.9497167606244599</v>
          </cell>
          <cell r="I1013">
            <v>99.806081842263595</v>
          </cell>
        </row>
        <row r="1014">
          <cell r="H1014">
            <v>2.9605508055272498</v>
          </cell>
          <cell r="I1014">
            <v>99.791722825032195</v>
          </cell>
        </row>
        <row r="1015">
          <cell r="H1015">
            <v>2.9532106570243899</v>
          </cell>
          <cell r="I1015">
            <v>99.806203389982798</v>
          </cell>
        </row>
        <row r="1016">
          <cell r="H1016">
            <v>2.96090318330767</v>
          </cell>
          <cell r="I1016">
            <v>99.7844213264963</v>
          </cell>
        </row>
        <row r="1017">
          <cell r="H1017">
            <v>2.9572331090562498</v>
          </cell>
          <cell r="I1017">
            <v>99.805960302159207</v>
          </cell>
        </row>
        <row r="1018">
          <cell r="H1018">
            <v>2.97191294621053</v>
          </cell>
          <cell r="I1018">
            <v>99.7844213264963</v>
          </cell>
        </row>
        <row r="1019">
          <cell r="H1019">
            <v>2.9535630348048199</v>
          </cell>
          <cell r="I1019">
            <v>99.813261800695003</v>
          </cell>
        </row>
        <row r="1020">
          <cell r="H1020">
            <v>2.97191294621053</v>
          </cell>
          <cell r="I1020">
            <v>99.784603640460304</v>
          </cell>
        </row>
        <row r="1021">
          <cell r="H1021">
            <v>2.9643965977787499</v>
          </cell>
          <cell r="I1021">
            <v>99.798901883832201</v>
          </cell>
        </row>
        <row r="1022">
          <cell r="H1022">
            <v>2.9680666720301798</v>
          </cell>
          <cell r="I1022">
            <v>99.806142616123196</v>
          </cell>
        </row>
        <row r="1023">
          <cell r="H1023">
            <v>2.9645727977076701</v>
          </cell>
          <cell r="I1023">
            <v>99.806021068403993</v>
          </cell>
        </row>
        <row r="1024">
          <cell r="H1024">
            <v>2.9680666720301798</v>
          </cell>
          <cell r="I1024">
            <v>99.798901883832201</v>
          </cell>
        </row>
        <row r="1025">
          <cell r="H1025">
            <v>2.9677142942497499</v>
          </cell>
          <cell r="I1025">
            <v>99.791783598891797</v>
          </cell>
        </row>
        <row r="1026">
          <cell r="H1026">
            <v>2.9610793832366</v>
          </cell>
          <cell r="I1026">
            <v>99.805960302159207</v>
          </cell>
        </row>
        <row r="1027">
          <cell r="H1027">
            <v>2.97191294621053</v>
          </cell>
          <cell r="I1027">
            <v>99.791722825032195</v>
          </cell>
        </row>
        <row r="1028">
          <cell r="H1028">
            <v>2.9717367462816102</v>
          </cell>
          <cell r="I1028">
            <v>99.798962657691803</v>
          </cell>
        </row>
        <row r="1029">
          <cell r="H1029">
            <v>2.9678904941786799</v>
          </cell>
          <cell r="I1029">
            <v>99.784482092741101</v>
          </cell>
        </row>
        <row r="1030">
          <cell r="H1030">
            <v>2.9568807312758199</v>
          </cell>
          <cell r="I1030">
            <v>99.791722825032195</v>
          </cell>
        </row>
        <row r="1031">
          <cell r="H1031">
            <v>2.9612555831655198</v>
          </cell>
          <cell r="I1031">
            <v>99.791722825032195</v>
          </cell>
        </row>
        <row r="1032">
          <cell r="H1032">
            <v>2.9574093089851701</v>
          </cell>
          <cell r="I1032">
            <v>99.791783598891797</v>
          </cell>
        </row>
        <row r="1033">
          <cell r="H1033">
            <v>2.9682428719591001</v>
          </cell>
          <cell r="I1033">
            <v>99.784542866600702</v>
          </cell>
        </row>
        <row r="1034">
          <cell r="H1034">
            <v>2.9567045313469</v>
          </cell>
          <cell r="I1034">
            <v>99.798719569868197</v>
          </cell>
        </row>
        <row r="1035">
          <cell r="H1035">
            <v>2.9829231689648199</v>
          </cell>
          <cell r="I1035">
            <v>99.770000635773897</v>
          </cell>
        </row>
        <row r="1036">
          <cell r="H1036">
            <v>2.9717367462816102</v>
          </cell>
          <cell r="I1036">
            <v>99.791722825032195</v>
          </cell>
        </row>
        <row r="1037">
          <cell r="H1037">
            <v>2.9607269833787502</v>
          </cell>
          <cell r="I1037">
            <v>99.784542866600702</v>
          </cell>
        </row>
        <row r="1038">
          <cell r="H1038">
            <v>2.9680666720301798</v>
          </cell>
          <cell r="I1038">
            <v>99.791783598891797</v>
          </cell>
        </row>
        <row r="1039">
          <cell r="H1039">
            <v>2.97191294621053</v>
          </cell>
          <cell r="I1039">
            <v>99.7844213264963</v>
          </cell>
        </row>
        <row r="1040">
          <cell r="H1040">
            <v>2.9645727977076701</v>
          </cell>
          <cell r="I1040">
            <v>99.784542866600702</v>
          </cell>
        </row>
        <row r="1041">
          <cell r="H1041">
            <v>2.9643965977787499</v>
          </cell>
          <cell r="I1041">
            <v>99.770061409633499</v>
          </cell>
        </row>
        <row r="1042">
          <cell r="H1042">
            <v>2.9680666720301798</v>
          </cell>
          <cell r="I1042">
            <v>99.784603640460304</v>
          </cell>
        </row>
        <row r="1043">
          <cell r="H1043">
            <v>2.9607269833787502</v>
          </cell>
          <cell r="I1043">
            <v>99.784664414319906</v>
          </cell>
        </row>
        <row r="1044">
          <cell r="H1044">
            <v>2.9533868348758898</v>
          </cell>
          <cell r="I1044">
            <v>99.784542866600702</v>
          </cell>
        </row>
        <row r="1045">
          <cell r="H1045">
            <v>2.9498929605533899</v>
          </cell>
          <cell r="I1045">
            <v>99.784542866600702</v>
          </cell>
        </row>
        <row r="1046">
          <cell r="H1046">
            <v>2.9607269833787502</v>
          </cell>
          <cell r="I1046">
            <v>99.777302134309707</v>
          </cell>
        </row>
        <row r="1047">
          <cell r="H1047">
            <v>2.9497167606244599</v>
          </cell>
          <cell r="I1047">
            <v>99.777362908169295</v>
          </cell>
        </row>
        <row r="1048">
          <cell r="H1048">
            <v>2.9572331090562498</v>
          </cell>
          <cell r="I1048">
            <v>99.777241368064907</v>
          </cell>
        </row>
        <row r="1049">
          <cell r="H1049">
            <v>2.9500691604823102</v>
          </cell>
          <cell r="I1049">
            <v>99.784360552636699</v>
          </cell>
        </row>
        <row r="1050">
          <cell r="H1050">
            <v>2.9500691604823102</v>
          </cell>
          <cell r="I1050">
            <v>99.770182949737901</v>
          </cell>
        </row>
        <row r="1051">
          <cell r="H1051">
            <v>2.9463990862308802</v>
          </cell>
          <cell r="I1051">
            <v>99.798780343727799</v>
          </cell>
        </row>
        <row r="1052">
          <cell r="H1052">
            <v>2.9497167606244599</v>
          </cell>
          <cell r="I1052">
            <v>99.784482092741101</v>
          </cell>
        </row>
        <row r="1053">
          <cell r="H1053">
            <v>2.94587050852153</v>
          </cell>
          <cell r="I1053">
            <v>99.777302134309707</v>
          </cell>
        </row>
        <row r="1054">
          <cell r="H1054">
            <v>2.9533868348758898</v>
          </cell>
          <cell r="I1054">
            <v>99.770182949737901</v>
          </cell>
        </row>
        <row r="1055">
          <cell r="H1055">
            <v>2.9460466863730299</v>
          </cell>
          <cell r="I1055">
            <v>99.777362908169295</v>
          </cell>
        </row>
        <row r="1056">
          <cell r="H1056">
            <v>2.9535630348048199</v>
          </cell>
          <cell r="I1056">
            <v>99.770122175878299</v>
          </cell>
        </row>
        <row r="1057">
          <cell r="H1057">
            <v>2.9420242343411802</v>
          </cell>
          <cell r="I1057">
            <v>99.777302134309707</v>
          </cell>
        </row>
        <row r="1058">
          <cell r="H1058">
            <v>2.9497167606244599</v>
          </cell>
          <cell r="I1058">
            <v>99.777302134309707</v>
          </cell>
        </row>
        <row r="1059">
          <cell r="H1059">
            <v>2.9533868348758898</v>
          </cell>
          <cell r="I1059">
            <v>99.762942217446806</v>
          </cell>
        </row>
        <row r="1060">
          <cell r="H1060">
            <v>2.9497167606244599</v>
          </cell>
          <cell r="I1060">
            <v>99.791601284927793</v>
          </cell>
        </row>
        <row r="1061">
          <cell r="H1061">
            <v>2.95285825716654</v>
          </cell>
          <cell r="I1061">
            <v>99.770061409633499</v>
          </cell>
        </row>
        <row r="1062">
          <cell r="H1062">
            <v>2.9423766121216102</v>
          </cell>
          <cell r="I1062">
            <v>99.784542866600702</v>
          </cell>
        </row>
        <row r="1063">
          <cell r="H1063">
            <v>2.9460466863730299</v>
          </cell>
          <cell r="I1063">
            <v>99.763002991306493</v>
          </cell>
        </row>
        <row r="1064">
          <cell r="H1064">
            <v>2.9387065378701802</v>
          </cell>
          <cell r="I1064">
            <v>99.770243723597503</v>
          </cell>
        </row>
        <row r="1065">
          <cell r="H1065">
            <v>2.9532106570243899</v>
          </cell>
          <cell r="I1065">
            <v>99.777362908169295</v>
          </cell>
        </row>
        <row r="1066">
          <cell r="H1066">
            <v>2.9497167606244599</v>
          </cell>
          <cell r="I1066">
            <v>99.777362908169295</v>
          </cell>
        </row>
        <row r="1067">
          <cell r="H1067">
            <v>2.9460466863730299</v>
          </cell>
          <cell r="I1067">
            <v>99.777362908169295</v>
          </cell>
        </row>
        <row r="1068">
          <cell r="H1068">
            <v>2.9462228863019599</v>
          </cell>
          <cell r="I1068">
            <v>99.777362908169295</v>
          </cell>
        </row>
        <row r="1069">
          <cell r="H1069">
            <v>2.9533868348758898</v>
          </cell>
          <cell r="I1069">
            <v>99.762881451202006</v>
          </cell>
        </row>
        <row r="1070">
          <cell r="H1070">
            <v>2.9535630348048199</v>
          </cell>
          <cell r="I1070">
            <v>99.763063765166095</v>
          </cell>
        </row>
        <row r="1071">
          <cell r="H1071">
            <v>2.9533868348758898</v>
          </cell>
          <cell r="I1071">
            <v>99.770122175878299</v>
          </cell>
        </row>
        <row r="1072">
          <cell r="H1072">
            <v>2.9570569091273202</v>
          </cell>
          <cell r="I1072">
            <v>99.770061409633499</v>
          </cell>
        </row>
        <row r="1073">
          <cell r="H1073">
            <v>2.9353888634766001</v>
          </cell>
          <cell r="I1073">
            <v>99.777241368064907</v>
          </cell>
        </row>
        <row r="1074">
          <cell r="H1074">
            <v>2.94255281205053</v>
          </cell>
          <cell r="I1074">
            <v>99.770182949737901</v>
          </cell>
        </row>
        <row r="1075">
          <cell r="H1075">
            <v>2.9350364636187498</v>
          </cell>
          <cell r="I1075">
            <v>99.770122175878299</v>
          </cell>
        </row>
        <row r="1076">
          <cell r="H1076">
            <v>2.9490119829861898</v>
          </cell>
          <cell r="I1076">
            <v>99.770243723597503</v>
          </cell>
        </row>
        <row r="1077">
          <cell r="H1077">
            <v>2.9460466863730299</v>
          </cell>
          <cell r="I1077">
            <v>99.777302134309707</v>
          </cell>
        </row>
        <row r="1078">
          <cell r="H1078">
            <v>2.9572331090562498</v>
          </cell>
          <cell r="I1078">
            <v>99.755701492770598</v>
          </cell>
        </row>
        <row r="1079">
          <cell r="H1079">
            <v>2.9317187892251702</v>
          </cell>
          <cell r="I1079">
            <v>99.777362908169295</v>
          </cell>
        </row>
        <row r="1080">
          <cell r="H1080">
            <v>2.9498929605533899</v>
          </cell>
          <cell r="I1080">
            <v>99.762942217446806</v>
          </cell>
        </row>
        <row r="1081">
          <cell r="H1081">
            <v>2.9350364636187498</v>
          </cell>
          <cell r="I1081">
            <v>99.770243723597503</v>
          </cell>
        </row>
        <row r="1082">
          <cell r="H1082">
            <v>2.9350364636187498</v>
          </cell>
          <cell r="I1082">
            <v>99.762942217446806</v>
          </cell>
        </row>
        <row r="1083">
          <cell r="H1083">
            <v>2.9387065378701802</v>
          </cell>
          <cell r="I1083">
            <v>99.777302134309707</v>
          </cell>
        </row>
        <row r="1084">
          <cell r="H1084">
            <v>2.9348602857672499</v>
          </cell>
          <cell r="I1084">
            <v>99.755823032875</v>
          </cell>
        </row>
        <row r="1085">
          <cell r="H1085">
            <v>2.9462228863019599</v>
          </cell>
          <cell r="I1085">
            <v>99.755640718910996</v>
          </cell>
        </row>
        <row r="1086">
          <cell r="H1086">
            <v>2.9348602857672499</v>
          </cell>
          <cell r="I1086">
            <v>99.777302134309707</v>
          </cell>
        </row>
        <row r="1087">
          <cell r="H1087">
            <v>2.9387065378701802</v>
          </cell>
          <cell r="I1087">
            <v>99.770000635773897</v>
          </cell>
        </row>
        <row r="1088">
          <cell r="H1088">
            <v>2.9276963151158899</v>
          </cell>
          <cell r="I1088">
            <v>99.777423682028896</v>
          </cell>
        </row>
        <row r="1089">
          <cell r="H1089">
            <v>2.9460466863730299</v>
          </cell>
          <cell r="I1089">
            <v>99.770243723597503</v>
          </cell>
        </row>
        <row r="1090">
          <cell r="H1090">
            <v>2.9348602857672499</v>
          </cell>
          <cell r="I1090">
            <v>99.770122175878299</v>
          </cell>
        </row>
        <row r="1091">
          <cell r="H1091">
            <v>2.9423766121216102</v>
          </cell>
          <cell r="I1091">
            <v>99.755762259015398</v>
          </cell>
        </row>
        <row r="1092">
          <cell r="H1092">
            <v>2.92752013726439</v>
          </cell>
          <cell r="I1092">
            <v>99.770243723597503</v>
          </cell>
        </row>
        <row r="1093">
          <cell r="H1093">
            <v>2.9387065378701802</v>
          </cell>
          <cell r="I1093">
            <v>99.755701492770598</v>
          </cell>
        </row>
        <row r="1094">
          <cell r="H1094">
            <v>2.9308378116579701</v>
          </cell>
          <cell r="I1094">
            <v>99.770122175878299</v>
          </cell>
        </row>
        <row r="1095">
          <cell r="H1095">
            <v>2.9423766121216102</v>
          </cell>
          <cell r="I1095">
            <v>99.755640718910996</v>
          </cell>
        </row>
        <row r="1096">
          <cell r="H1096">
            <v>2.94272901197946</v>
          </cell>
          <cell r="I1096">
            <v>99.777302134309707</v>
          </cell>
        </row>
        <row r="1097">
          <cell r="H1097">
            <v>2.9350364636187498</v>
          </cell>
          <cell r="I1097">
            <v>99.762942217446806</v>
          </cell>
        </row>
        <row r="1098">
          <cell r="H1098">
            <v>2.9353888634766001</v>
          </cell>
          <cell r="I1098">
            <v>99.770243723597503</v>
          </cell>
        </row>
        <row r="1099">
          <cell r="H1099">
            <v>2.9276963151158899</v>
          </cell>
          <cell r="I1099">
            <v>99.762942217446806</v>
          </cell>
        </row>
        <row r="1100">
          <cell r="H1100">
            <v>2.9497167606244599</v>
          </cell>
          <cell r="I1100">
            <v>99.748582300584005</v>
          </cell>
        </row>
        <row r="1101">
          <cell r="H1101">
            <v>2.9313663893673199</v>
          </cell>
          <cell r="I1101">
            <v>99.763002991306493</v>
          </cell>
        </row>
        <row r="1102">
          <cell r="H1102">
            <v>2.9423766121216102</v>
          </cell>
          <cell r="I1102">
            <v>99.755640718910996</v>
          </cell>
        </row>
        <row r="1103">
          <cell r="H1103">
            <v>2.9276963151158899</v>
          </cell>
          <cell r="I1103">
            <v>99.755762259015398</v>
          </cell>
        </row>
        <row r="1104">
          <cell r="H1104">
            <v>2.9350364636187498</v>
          </cell>
          <cell r="I1104">
            <v>99.741341575907796</v>
          </cell>
        </row>
        <row r="1105">
          <cell r="H1105">
            <v>2.9313663893673199</v>
          </cell>
          <cell r="I1105">
            <v>99.755762259015398</v>
          </cell>
        </row>
        <row r="1106">
          <cell r="H1106">
            <v>2.92752013726439</v>
          </cell>
          <cell r="I1106">
            <v>99.755701492770598</v>
          </cell>
        </row>
        <row r="1107">
          <cell r="H1107">
            <v>2.9352126635476701</v>
          </cell>
          <cell r="I1107">
            <v>99.748582300584005</v>
          </cell>
        </row>
        <row r="1108">
          <cell r="H1108">
            <v>2.9350364636187498</v>
          </cell>
          <cell r="I1108">
            <v>99.748582300584005</v>
          </cell>
        </row>
        <row r="1109">
          <cell r="H1109">
            <v>2.9315425892962401</v>
          </cell>
          <cell r="I1109">
            <v>99.748703848303194</v>
          </cell>
        </row>
        <row r="1110">
          <cell r="H1110">
            <v>2.9311902115158199</v>
          </cell>
          <cell r="I1110">
            <v>99.755701492770598</v>
          </cell>
        </row>
        <row r="1111">
          <cell r="H1111">
            <v>2.9352126635476701</v>
          </cell>
          <cell r="I1111">
            <v>99.748521534339204</v>
          </cell>
        </row>
        <row r="1112">
          <cell r="H1112">
            <v>2.9350364636187498</v>
          </cell>
          <cell r="I1112">
            <v>99.741341575907796</v>
          </cell>
        </row>
        <row r="1113">
          <cell r="H1113">
            <v>2.9350364636187498</v>
          </cell>
          <cell r="I1113">
            <v>99.748643074443606</v>
          </cell>
        </row>
        <row r="1114">
          <cell r="H1114">
            <v>2.9311902115158199</v>
          </cell>
          <cell r="I1114">
            <v>99.748703848303194</v>
          </cell>
        </row>
        <row r="1115">
          <cell r="H1115">
            <v>2.9387065378701802</v>
          </cell>
          <cell r="I1115">
            <v>99.741402342152597</v>
          </cell>
        </row>
        <row r="1116">
          <cell r="H1116">
            <v>2.9315425892962401</v>
          </cell>
          <cell r="I1116">
            <v>99.7415238898718</v>
          </cell>
        </row>
        <row r="1117">
          <cell r="H1117">
            <v>2.9311902115158199</v>
          </cell>
          <cell r="I1117">
            <v>99.741341575907796</v>
          </cell>
        </row>
        <row r="1118">
          <cell r="H1118">
            <v>2.9278725150448199</v>
          </cell>
          <cell r="I1118">
            <v>99.748582300584005</v>
          </cell>
        </row>
        <row r="1119">
          <cell r="H1119">
            <v>2.9313663893673199</v>
          </cell>
          <cell r="I1119">
            <v>99.734161617476303</v>
          </cell>
        </row>
        <row r="1120">
          <cell r="H1120">
            <v>2.9310140115868899</v>
          </cell>
          <cell r="I1120">
            <v>99.755701492770598</v>
          </cell>
        </row>
        <row r="1121">
          <cell r="H1121">
            <v>2.9387065378701802</v>
          </cell>
          <cell r="I1121">
            <v>99.734343931440307</v>
          </cell>
        </row>
        <row r="1122">
          <cell r="H1122">
            <v>2.9276963151158899</v>
          </cell>
          <cell r="I1122">
            <v>99.755762259015398</v>
          </cell>
        </row>
        <row r="1123">
          <cell r="H1123">
            <v>2.9387065378701802</v>
          </cell>
          <cell r="I1123">
            <v>99.726981659044895</v>
          </cell>
        </row>
        <row r="1124">
          <cell r="H1124">
            <v>2.92420244079339</v>
          </cell>
          <cell r="I1124">
            <v>99.748521534339204</v>
          </cell>
        </row>
        <row r="1125">
          <cell r="H1125">
            <v>2.9348602857672499</v>
          </cell>
          <cell r="I1125">
            <v>99.741280802048195</v>
          </cell>
        </row>
        <row r="1126">
          <cell r="H1126">
            <v>2.9203566264644598</v>
          </cell>
          <cell r="I1126">
            <v>99.727042425289696</v>
          </cell>
        </row>
        <row r="1127">
          <cell r="H1127">
            <v>2.9313663893673199</v>
          </cell>
          <cell r="I1127">
            <v>99.741463116012198</v>
          </cell>
        </row>
        <row r="1128">
          <cell r="H1128">
            <v>2.9317187892251702</v>
          </cell>
          <cell r="I1128">
            <v>99.741463116012198</v>
          </cell>
        </row>
        <row r="1129">
          <cell r="H1129">
            <v>2.92752013726439</v>
          </cell>
          <cell r="I1129">
            <v>99.741584663731402</v>
          </cell>
        </row>
        <row r="1130">
          <cell r="H1130">
            <v>2.9350364636187498</v>
          </cell>
          <cell r="I1130">
            <v>99.734222383721104</v>
          </cell>
        </row>
        <row r="1131">
          <cell r="H1131">
            <v>2.9278725150448199</v>
          </cell>
          <cell r="I1131">
            <v>99.741463116012198</v>
          </cell>
        </row>
        <row r="1132">
          <cell r="H1132">
            <v>2.9423766121216102</v>
          </cell>
          <cell r="I1132">
            <v>99.719923240717904</v>
          </cell>
        </row>
        <row r="1133">
          <cell r="H1133">
            <v>2.9203566264644598</v>
          </cell>
          <cell r="I1133">
            <v>99.741341575907796</v>
          </cell>
        </row>
        <row r="1134">
          <cell r="H1134">
            <v>2.9315425892962401</v>
          </cell>
          <cell r="I1134">
            <v>99.727103199149298</v>
          </cell>
        </row>
        <row r="1135">
          <cell r="H1135">
            <v>2.9240262408644599</v>
          </cell>
          <cell r="I1135">
            <v>99.741463116012198</v>
          </cell>
        </row>
        <row r="1136">
          <cell r="H1136">
            <v>2.92752013726439</v>
          </cell>
          <cell r="I1136">
            <v>99.719801700613502</v>
          </cell>
        </row>
        <row r="1137">
          <cell r="H1137">
            <v>2.9280487149737402</v>
          </cell>
          <cell r="I1137">
            <v>99.741341575907796</v>
          </cell>
        </row>
        <row r="1138">
          <cell r="H1138">
            <v>2.9385303600186798</v>
          </cell>
          <cell r="I1138">
            <v>99.712561867953895</v>
          </cell>
        </row>
        <row r="1139">
          <cell r="H1139">
            <v>2.9388827377991</v>
          </cell>
          <cell r="I1139">
            <v>99.726981659044895</v>
          </cell>
        </row>
        <row r="1140">
          <cell r="H1140">
            <v>2.9315425892962401</v>
          </cell>
          <cell r="I1140">
            <v>99.727103199149298</v>
          </cell>
        </row>
        <row r="1141">
          <cell r="H1141">
            <v>2.92420244079339</v>
          </cell>
          <cell r="I1141">
            <v>99.734283157580705</v>
          </cell>
        </row>
        <row r="1142">
          <cell r="H1142">
            <v>2.9276963151158899</v>
          </cell>
          <cell r="I1142">
            <v>99.734283157580705</v>
          </cell>
        </row>
        <row r="1143">
          <cell r="H1143">
            <v>2.9311902115158199</v>
          </cell>
          <cell r="I1143">
            <v>99.712622641813496</v>
          </cell>
        </row>
        <row r="1144">
          <cell r="H1144">
            <v>2.9352126635476701</v>
          </cell>
          <cell r="I1144">
            <v>99.734222383721104</v>
          </cell>
        </row>
        <row r="1145">
          <cell r="H1145">
            <v>2.9387065378701802</v>
          </cell>
          <cell r="I1145">
            <v>99.719801700613502</v>
          </cell>
        </row>
        <row r="1146">
          <cell r="H1146">
            <v>2.9240262408644599</v>
          </cell>
          <cell r="I1146">
            <v>99.734161617476303</v>
          </cell>
        </row>
        <row r="1147">
          <cell r="H1147">
            <v>2.9276963151158899</v>
          </cell>
          <cell r="I1147">
            <v>99.719923240717904</v>
          </cell>
        </row>
        <row r="1148">
          <cell r="H1148">
            <v>2.9201804486129599</v>
          </cell>
          <cell r="I1148">
            <v>99.726981659044895</v>
          </cell>
        </row>
        <row r="1149">
          <cell r="H1149">
            <v>2.9276963151158899</v>
          </cell>
          <cell r="I1149">
            <v>99.712622641813496</v>
          </cell>
        </row>
        <row r="1150">
          <cell r="H1150">
            <v>2.9131926778905299</v>
          </cell>
          <cell r="I1150">
            <v>99.727042425289696</v>
          </cell>
        </row>
        <row r="1151">
          <cell r="H1151">
            <v>2.92752013726439</v>
          </cell>
          <cell r="I1151">
            <v>99.7128049557775</v>
          </cell>
        </row>
        <row r="1152">
          <cell r="H1152">
            <v>2.92420244079339</v>
          </cell>
          <cell r="I1152">
            <v>99.719862466858302</v>
          </cell>
        </row>
        <row r="1153">
          <cell r="H1153">
            <v>2.9311902115158199</v>
          </cell>
          <cell r="I1153">
            <v>99.726981659044895</v>
          </cell>
        </row>
        <row r="1154">
          <cell r="H1154">
            <v>2.9166865522130299</v>
          </cell>
          <cell r="I1154">
            <v>99.726981659044895</v>
          </cell>
        </row>
        <row r="1155">
          <cell r="H1155">
            <v>2.9203566264644598</v>
          </cell>
          <cell r="I1155">
            <v>99.719801700613502</v>
          </cell>
        </row>
        <row r="1156">
          <cell r="H1156">
            <v>2.92752013726439</v>
          </cell>
          <cell r="I1156">
            <v>99.705564223486505</v>
          </cell>
        </row>
        <row r="1157">
          <cell r="H1157">
            <v>2.9240262408644599</v>
          </cell>
          <cell r="I1157">
            <v>99.705442683382103</v>
          </cell>
        </row>
        <row r="1158">
          <cell r="H1158">
            <v>2.9350364636187498</v>
          </cell>
          <cell r="I1158">
            <v>99.705564223486505</v>
          </cell>
        </row>
        <row r="1159">
          <cell r="H1159">
            <v>2.92385006301296</v>
          </cell>
          <cell r="I1159">
            <v>99.719984014577506</v>
          </cell>
        </row>
        <row r="1160">
          <cell r="H1160">
            <v>2.9278725150448199</v>
          </cell>
          <cell r="I1160">
            <v>99.691082766519202</v>
          </cell>
        </row>
        <row r="1161">
          <cell r="H1161">
            <v>2.9203566264644598</v>
          </cell>
          <cell r="I1161">
            <v>99.719862466858302</v>
          </cell>
        </row>
        <row r="1162">
          <cell r="H1162">
            <v>2.9422004342701098</v>
          </cell>
          <cell r="I1162">
            <v>99.7128049557775</v>
          </cell>
        </row>
        <row r="1163">
          <cell r="H1163">
            <v>2.94255281205053</v>
          </cell>
          <cell r="I1163">
            <v>99.712744181917898</v>
          </cell>
        </row>
        <row r="1164">
          <cell r="H1164">
            <v>2.9498929605533899</v>
          </cell>
          <cell r="I1164">
            <v>99.691265080483205</v>
          </cell>
        </row>
        <row r="1165">
          <cell r="H1165">
            <v>2.9348602857672499</v>
          </cell>
          <cell r="I1165">
            <v>99.712744181917898</v>
          </cell>
        </row>
        <row r="1166">
          <cell r="H1166">
            <v>2.9353888634766001</v>
          </cell>
          <cell r="I1166">
            <v>99.712744181917898</v>
          </cell>
        </row>
        <row r="1167">
          <cell r="H1167">
            <v>2.9240262408644599</v>
          </cell>
          <cell r="I1167">
            <v>99.712622641813496</v>
          </cell>
        </row>
        <row r="1168">
          <cell r="H1168">
            <v>2.92385006301296</v>
          </cell>
          <cell r="I1168">
            <v>99.712683408058297</v>
          </cell>
        </row>
        <row r="1169">
          <cell r="H1169">
            <v>2.9311902115158199</v>
          </cell>
          <cell r="I1169">
            <v>99.712622641813496</v>
          </cell>
        </row>
        <row r="1170">
          <cell r="H1170">
            <v>2.9310140115868899</v>
          </cell>
          <cell r="I1170">
            <v>99.691143532764002</v>
          </cell>
        </row>
        <row r="1171">
          <cell r="H1171">
            <v>2.9311902115158199</v>
          </cell>
          <cell r="I1171">
            <v>99.705442683382103</v>
          </cell>
        </row>
        <row r="1172">
          <cell r="H1172">
            <v>2.9203566264644598</v>
          </cell>
          <cell r="I1172">
            <v>99.712622641813496</v>
          </cell>
        </row>
        <row r="1173">
          <cell r="H1173">
            <v>2.9240262408644599</v>
          </cell>
          <cell r="I1173">
            <v>99.712744181917898</v>
          </cell>
        </row>
        <row r="1174">
          <cell r="H1174">
            <v>2.9165103743615299</v>
          </cell>
          <cell r="I1174">
            <v>99.719801700613502</v>
          </cell>
        </row>
        <row r="1175">
          <cell r="H1175">
            <v>2.9243786407223098</v>
          </cell>
          <cell r="I1175">
            <v>99.698262724950595</v>
          </cell>
        </row>
        <row r="1176">
          <cell r="H1176">
            <v>2.9131926778905299</v>
          </cell>
          <cell r="I1176">
            <v>99.712683408058297</v>
          </cell>
        </row>
        <row r="1177">
          <cell r="H1177">
            <v>2.92752013726439</v>
          </cell>
          <cell r="I1177">
            <v>99.7197409267539</v>
          </cell>
        </row>
        <row r="1178">
          <cell r="H1178">
            <v>2.9203566264644598</v>
          </cell>
          <cell r="I1178">
            <v>99.698323491195396</v>
          </cell>
        </row>
        <row r="1179">
          <cell r="H1179">
            <v>2.92385006301296</v>
          </cell>
          <cell r="I1179">
            <v>99.698262724950595</v>
          </cell>
        </row>
        <row r="1180">
          <cell r="H1180">
            <v>2.9317187892251702</v>
          </cell>
          <cell r="I1180">
            <v>99.705564223486505</v>
          </cell>
        </row>
        <row r="1181">
          <cell r="H1181">
            <v>2.9168627521419599</v>
          </cell>
          <cell r="I1181">
            <v>99.705564223486505</v>
          </cell>
        </row>
        <row r="1182">
          <cell r="H1182">
            <v>2.9278725150448199</v>
          </cell>
          <cell r="I1182">
            <v>99.705381909522401</v>
          </cell>
        </row>
        <row r="1183">
          <cell r="H1183">
            <v>2.9313663893673199</v>
          </cell>
          <cell r="I1183">
            <v>99.705564223486505</v>
          </cell>
        </row>
        <row r="1184">
          <cell r="H1184">
            <v>2.9313663893673199</v>
          </cell>
          <cell r="I1184">
            <v>99.712561867953895</v>
          </cell>
        </row>
        <row r="1185">
          <cell r="H1185">
            <v>2.9271677374065401</v>
          </cell>
          <cell r="I1185">
            <v>99.719801700613502</v>
          </cell>
        </row>
        <row r="1186">
          <cell r="H1186">
            <v>2.9278725150448199</v>
          </cell>
          <cell r="I1186">
            <v>99.705503449626804</v>
          </cell>
        </row>
        <row r="1187">
          <cell r="H1187">
            <v>2.9166865522130299</v>
          </cell>
          <cell r="I1187">
            <v>99.7197409267539</v>
          </cell>
        </row>
        <row r="1188">
          <cell r="H1188">
            <v>2.9423766121216102</v>
          </cell>
          <cell r="I1188">
            <v>99.712683408058297</v>
          </cell>
        </row>
        <row r="1189">
          <cell r="H1189">
            <v>2.9201804486129599</v>
          </cell>
          <cell r="I1189">
            <v>99.719680152894298</v>
          </cell>
        </row>
        <row r="1190">
          <cell r="H1190">
            <v>2.9240262408644599</v>
          </cell>
          <cell r="I1190">
            <v>99.698201951090994</v>
          </cell>
        </row>
        <row r="1191">
          <cell r="H1191">
            <v>2.9201804486129599</v>
          </cell>
          <cell r="I1191">
            <v>99.719801700613502</v>
          </cell>
        </row>
        <row r="1192">
          <cell r="H1192">
            <v>2.9240262408644599</v>
          </cell>
          <cell r="I1192">
            <v>99.712744181917898</v>
          </cell>
        </row>
        <row r="1193">
          <cell r="H1193">
            <v>2.9350364636187498</v>
          </cell>
          <cell r="I1193">
            <v>99.712744181917898</v>
          </cell>
        </row>
        <row r="1194">
          <cell r="H1194">
            <v>2.9201804486129599</v>
          </cell>
          <cell r="I1194">
            <v>99.7197409267539</v>
          </cell>
        </row>
        <row r="1195">
          <cell r="H1195">
            <v>2.9276963151158899</v>
          </cell>
          <cell r="I1195">
            <v>99.712561867953895</v>
          </cell>
        </row>
        <row r="1196">
          <cell r="H1196">
            <v>2.9201804486129599</v>
          </cell>
          <cell r="I1196">
            <v>99.719801700613502</v>
          </cell>
        </row>
        <row r="1197">
          <cell r="H1197">
            <v>2.9313663893673199</v>
          </cell>
          <cell r="I1197">
            <v>99.712683408058297</v>
          </cell>
        </row>
        <row r="1198">
          <cell r="H1198">
            <v>2.9278725150448199</v>
          </cell>
          <cell r="I1198">
            <v>99.705503449626804</v>
          </cell>
        </row>
        <row r="1199">
          <cell r="H1199">
            <v>2.92385006301296</v>
          </cell>
          <cell r="I1199">
            <v>99.712622641813496</v>
          </cell>
        </row>
        <row r="1200">
          <cell r="H1200">
            <v>2.9203566264644598</v>
          </cell>
          <cell r="I1200">
            <v>99.726981659044895</v>
          </cell>
        </row>
        <row r="1201">
          <cell r="H1201">
            <v>2.9423766121216102</v>
          </cell>
          <cell r="I1201">
            <v>99.698262724950595</v>
          </cell>
        </row>
        <row r="1202">
          <cell r="H1202">
            <v>2.9348602857672499</v>
          </cell>
          <cell r="I1202">
            <v>99.726981659044895</v>
          </cell>
        </row>
        <row r="1203">
          <cell r="H1203">
            <v>2.9313663893673199</v>
          </cell>
          <cell r="I1203">
            <v>99.712683408058297</v>
          </cell>
        </row>
        <row r="1204">
          <cell r="H1204">
            <v>2.92752013726439</v>
          </cell>
          <cell r="I1204">
            <v>99.7197409267539</v>
          </cell>
        </row>
        <row r="1205">
          <cell r="H1205">
            <v>2.9278725150448199</v>
          </cell>
          <cell r="I1205">
            <v>99.719862466858302</v>
          </cell>
        </row>
        <row r="1206">
          <cell r="H1206">
            <v>2.9243786407223098</v>
          </cell>
          <cell r="I1206">
            <v>99.712683408058297</v>
          </cell>
        </row>
        <row r="1207">
          <cell r="H1207">
            <v>2.9313663893673199</v>
          </cell>
          <cell r="I1207">
            <v>99.712622641813496</v>
          </cell>
        </row>
        <row r="1208">
          <cell r="H1208">
            <v>2.9240262408644599</v>
          </cell>
          <cell r="I1208">
            <v>99.712622641813496</v>
          </cell>
        </row>
        <row r="1209">
          <cell r="H1209">
            <v>2.9165103743615299</v>
          </cell>
          <cell r="I1209">
            <v>99.712622641813496</v>
          </cell>
        </row>
        <row r="1210">
          <cell r="H1210">
            <v>2.9166865522130299</v>
          </cell>
          <cell r="I1210">
            <v>99.719862466858302</v>
          </cell>
        </row>
        <row r="1211">
          <cell r="H1211">
            <v>2.9170389520708802</v>
          </cell>
          <cell r="I1211">
            <v>99.712744181917898</v>
          </cell>
        </row>
        <row r="1212">
          <cell r="H1212">
            <v>2.9207090263223101</v>
          </cell>
          <cell r="I1212">
            <v>99.712683408058297</v>
          </cell>
        </row>
        <row r="1213">
          <cell r="H1213">
            <v>2.9166865522130299</v>
          </cell>
          <cell r="I1213">
            <v>99.727103199149298</v>
          </cell>
        </row>
        <row r="1214">
          <cell r="H1214">
            <v>2.9276963151158899</v>
          </cell>
          <cell r="I1214">
            <v>99.698201951090994</v>
          </cell>
        </row>
        <row r="1215">
          <cell r="H1215">
            <v>2.9240262408644599</v>
          </cell>
          <cell r="I1215">
            <v>99.719680152894298</v>
          </cell>
        </row>
        <row r="1216">
          <cell r="H1216">
            <v>2.9205328263933898</v>
          </cell>
          <cell r="I1216">
            <v>99.705564223486505</v>
          </cell>
        </row>
        <row r="1217">
          <cell r="H1217">
            <v>2.9093464037101802</v>
          </cell>
          <cell r="I1217">
            <v>99.734283157580705</v>
          </cell>
        </row>
        <row r="1218">
          <cell r="H1218">
            <v>2.9203566264644598</v>
          </cell>
          <cell r="I1218">
            <v>99.712501094094193</v>
          </cell>
        </row>
        <row r="1219">
          <cell r="H1219">
            <v>2.9056763294587502</v>
          </cell>
          <cell r="I1219">
            <v>99.726920885185294</v>
          </cell>
        </row>
        <row r="1220">
          <cell r="H1220">
            <v>2.9128403001101102</v>
          </cell>
          <cell r="I1220">
            <v>99.698201951090994</v>
          </cell>
        </row>
        <row r="1221">
          <cell r="H1221">
            <v>2.9056763294587502</v>
          </cell>
          <cell r="I1221">
            <v>99.719862466858302</v>
          </cell>
        </row>
        <row r="1222">
          <cell r="H1222">
            <v>2.9091702258586798</v>
          </cell>
          <cell r="I1222">
            <v>99.727042425289696</v>
          </cell>
        </row>
        <row r="1223">
          <cell r="H1223">
            <v>2.9091702258586798</v>
          </cell>
          <cell r="I1223">
            <v>99.712744181917898</v>
          </cell>
        </row>
        <row r="1224">
          <cell r="H1224">
            <v>2.9055001516072498</v>
          </cell>
          <cell r="I1224">
            <v>99.712683408058297</v>
          </cell>
        </row>
        <row r="1225">
          <cell r="H1225">
            <v>2.9095226036391</v>
          </cell>
          <cell r="I1225">
            <v>99.726981659044895</v>
          </cell>
        </row>
        <row r="1226">
          <cell r="H1226">
            <v>2.9093464037101802</v>
          </cell>
          <cell r="I1226">
            <v>99.719801700613502</v>
          </cell>
        </row>
        <row r="1227">
          <cell r="H1227">
            <v>2.9093464037101802</v>
          </cell>
          <cell r="I1227">
            <v>99.705442683382103</v>
          </cell>
        </row>
        <row r="1228">
          <cell r="H1228">
            <v>2.9056763294587502</v>
          </cell>
          <cell r="I1228">
            <v>99.719619379034697</v>
          </cell>
        </row>
        <row r="1229">
          <cell r="H1229">
            <v>2.9131926778905299</v>
          </cell>
          <cell r="I1229">
            <v>99.712622641813496</v>
          </cell>
        </row>
        <row r="1230">
          <cell r="H1230">
            <v>2.90585252938767</v>
          </cell>
          <cell r="I1230">
            <v>99.727042425289696</v>
          </cell>
        </row>
        <row r="1231">
          <cell r="H1231">
            <v>2.9205328263933898</v>
          </cell>
          <cell r="I1231">
            <v>99.7197409267539</v>
          </cell>
        </row>
        <row r="1232">
          <cell r="H1232">
            <v>2.9060287293166001</v>
          </cell>
          <cell r="I1232">
            <v>99.734100843616702</v>
          </cell>
        </row>
        <row r="1233">
          <cell r="H1233">
            <v>2.9055001516072498</v>
          </cell>
          <cell r="I1233">
            <v>99.712622641813496</v>
          </cell>
        </row>
        <row r="1234">
          <cell r="H1234">
            <v>2.9089940259297502</v>
          </cell>
          <cell r="I1234">
            <v>99.712561867953895</v>
          </cell>
        </row>
        <row r="1235">
          <cell r="H1235">
            <v>2.9055001516072498</v>
          </cell>
          <cell r="I1235">
            <v>99.698262724950595</v>
          </cell>
        </row>
        <row r="1236">
          <cell r="H1236">
            <v>2.9016538774268898</v>
          </cell>
          <cell r="I1236">
            <v>99.719801700613502</v>
          </cell>
        </row>
        <row r="1237">
          <cell r="H1237">
            <v>2.9021824551362498</v>
          </cell>
          <cell r="I1237">
            <v>99.712561867953895</v>
          </cell>
        </row>
        <row r="1238">
          <cell r="H1238">
            <v>2.9130164779616101</v>
          </cell>
          <cell r="I1238">
            <v>99.712683408058297</v>
          </cell>
        </row>
        <row r="1239">
          <cell r="H1239">
            <v>2.9093464037101802</v>
          </cell>
          <cell r="I1239">
            <v>99.719801700613502</v>
          </cell>
        </row>
        <row r="1240">
          <cell r="H1240">
            <v>2.9091702258586798</v>
          </cell>
          <cell r="I1240">
            <v>99.712622641813496</v>
          </cell>
        </row>
        <row r="1241">
          <cell r="H1241">
            <v>2.8979838031754701</v>
          </cell>
          <cell r="I1241">
            <v>99.705442683382103</v>
          </cell>
        </row>
        <row r="1242">
          <cell r="H1242">
            <v>2.9130164779616101</v>
          </cell>
          <cell r="I1242">
            <v>99.698262724950595</v>
          </cell>
        </row>
        <row r="1243">
          <cell r="H1243">
            <v>2.8909960324530299</v>
          </cell>
          <cell r="I1243">
            <v>99.712683408058297</v>
          </cell>
        </row>
        <row r="1244">
          <cell r="H1244">
            <v>2.9093464037101802</v>
          </cell>
          <cell r="I1244">
            <v>99.698262724950595</v>
          </cell>
        </row>
        <row r="1245">
          <cell r="H1245">
            <v>2.8983361809558899</v>
          </cell>
          <cell r="I1245">
            <v>99.712622641813496</v>
          </cell>
        </row>
        <row r="1246">
          <cell r="H1246">
            <v>2.9128403001101102</v>
          </cell>
          <cell r="I1246">
            <v>99.6910219926596</v>
          </cell>
        </row>
        <row r="1247">
          <cell r="H1247">
            <v>2.9021824551362498</v>
          </cell>
          <cell r="I1247">
            <v>99.712622641813496</v>
          </cell>
        </row>
        <row r="1248">
          <cell r="H1248">
            <v>2.8981600031043899</v>
          </cell>
          <cell r="I1248">
            <v>99.698323491195396</v>
          </cell>
        </row>
        <row r="1249">
          <cell r="H1249">
            <v>2.8948423066333899</v>
          </cell>
          <cell r="I1249">
            <v>99.712622641813496</v>
          </cell>
        </row>
        <row r="1250">
          <cell r="H1250">
            <v>2.9020062552073198</v>
          </cell>
          <cell r="I1250">
            <v>99.705442683382103</v>
          </cell>
        </row>
        <row r="1251">
          <cell r="H1251">
            <v>2.8946661067044599</v>
          </cell>
          <cell r="I1251">
            <v>99.7053211356628</v>
          </cell>
        </row>
        <row r="1252">
          <cell r="H1252">
            <v>2.8979838031754701</v>
          </cell>
          <cell r="I1252">
            <v>99.705503449626804</v>
          </cell>
        </row>
        <row r="1253">
          <cell r="H1253">
            <v>2.9056763294587502</v>
          </cell>
          <cell r="I1253">
            <v>99.683720486508903</v>
          </cell>
        </row>
        <row r="1254">
          <cell r="H1254">
            <v>2.8981600031043899</v>
          </cell>
          <cell r="I1254">
            <v>99.705381909522401</v>
          </cell>
        </row>
        <row r="1255">
          <cell r="H1255">
            <v>2.9055001516072498</v>
          </cell>
          <cell r="I1255">
            <v>99.669482117365305</v>
          </cell>
        </row>
        <row r="1256">
          <cell r="H1256">
            <v>2.8909960324530299</v>
          </cell>
          <cell r="I1256">
            <v>99.698384265054997</v>
          </cell>
        </row>
        <row r="1257">
          <cell r="H1257">
            <v>2.9095226036391</v>
          </cell>
          <cell r="I1257">
            <v>99.6910219926596</v>
          </cell>
        </row>
        <row r="1258">
          <cell r="H1258">
            <v>2.8983361809558899</v>
          </cell>
          <cell r="I1258">
            <v>99.705442683382103</v>
          </cell>
        </row>
        <row r="1259">
          <cell r="H1259">
            <v>2.9056763294587502</v>
          </cell>
          <cell r="I1259">
            <v>99.691082766519202</v>
          </cell>
        </row>
        <row r="1260">
          <cell r="H1260">
            <v>2.8950185065623102</v>
          </cell>
          <cell r="I1260">
            <v>99.691082766519202</v>
          </cell>
        </row>
        <row r="1261">
          <cell r="H1261">
            <v>2.9053239516783198</v>
          </cell>
          <cell r="I1261">
            <v>99.6910219926596</v>
          </cell>
        </row>
        <row r="1262">
          <cell r="H1262">
            <v>2.8981600031043899</v>
          </cell>
          <cell r="I1262">
            <v>99.691082766519202</v>
          </cell>
        </row>
        <row r="1263">
          <cell r="H1263">
            <v>2.8981600031043899</v>
          </cell>
          <cell r="I1263">
            <v>99.683842034228107</v>
          </cell>
        </row>
        <row r="1264">
          <cell r="H1264">
            <v>2.8981600031043899</v>
          </cell>
          <cell r="I1264">
            <v>99.698262724950595</v>
          </cell>
        </row>
        <row r="1265">
          <cell r="H1265">
            <v>2.89117223238196</v>
          </cell>
          <cell r="I1265">
            <v>99.705503449626804</v>
          </cell>
        </row>
        <row r="1266">
          <cell r="H1266">
            <v>2.9020062552073198</v>
          </cell>
          <cell r="I1266">
            <v>99.691143532764002</v>
          </cell>
        </row>
        <row r="1267">
          <cell r="H1267">
            <v>2.8985123808848199</v>
          </cell>
          <cell r="I1267">
            <v>99.705564223486505</v>
          </cell>
        </row>
        <row r="1268">
          <cell r="H1268">
            <v>2.9093464037101802</v>
          </cell>
          <cell r="I1268">
            <v>99.683781260368505</v>
          </cell>
        </row>
        <row r="1269">
          <cell r="H1269">
            <v>2.8948423066333899</v>
          </cell>
          <cell r="I1269">
            <v>99.712561867953895</v>
          </cell>
        </row>
        <row r="1270">
          <cell r="H1270">
            <v>2.9056763294587502</v>
          </cell>
          <cell r="I1270">
            <v>99.683842034228107</v>
          </cell>
        </row>
        <row r="1271">
          <cell r="H1271">
            <v>2.8909960324530299</v>
          </cell>
          <cell r="I1271">
            <v>99.698262724950595</v>
          </cell>
        </row>
        <row r="1272">
          <cell r="H1272">
            <v>2.9023586550651701</v>
          </cell>
          <cell r="I1272">
            <v>99.676783615901101</v>
          </cell>
        </row>
        <row r="1273">
          <cell r="H1273">
            <v>2.9021824551362498</v>
          </cell>
          <cell r="I1273">
            <v>99.690961218799998</v>
          </cell>
        </row>
        <row r="1274">
          <cell r="H1274">
            <v>2.9021824551362498</v>
          </cell>
          <cell r="I1274">
            <v>99.691082766519202</v>
          </cell>
        </row>
        <row r="1275">
          <cell r="H1275">
            <v>2.9091702258586798</v>
          </cell>
          <cell r="I1275">
            <v>99.691082766519202</v>
          </cell>
        </row>
        <row r="1276">
          <cell r="H1276">
            <v>2.8979838031754701</v>
          </cell>
          <cell r="I1276">
            <v>99.690961218799998</v>
          </cell>
        </row>
        <row r="1277">
          <cell r="H1277">
            <v>2.9056763294587502</v>
          </cell>
          <cell r="I1277">
            <v>99.698262724950595</v>
          </cell>
        </row>
        <row r="1278">
          <cell r="H1278">
            <v>2.8981600031043899</v>
          </cell>
          <cell r="I1278">
            <v>99.705442683382103</v>
          </cell>
        </row>
        <row r="1279">
          <cell r="H1279">
            <v>2.9095226036391</v>
          </cell>
          <cell r="I1279">
            <v>99.698262724950595</v>
          </cell>
        </row>
        <row r="1280">
          <cell r="H1280">
            <v>2.8946661067044599</v>
          </cell>
          <cell r="I1280">
            <v>99.712501094094193</v>
          </cell>
        </row>
        <row r="1281">
          <cell r="H1281">
            <v>2.9091702258586798</v>
          </cell>
          <cell r="I1281">
            <v>99.683842034228107</v>
          </cell>
        </row>
        <row r="1282">
          <cell r="H1282">
            <v>2.8981600031043899</v>
          </cell>
          <cell r="I1282">
            <v>99.698201951090994</v>
          </cell>
        </row>
        <row r="1283">
          <cell r="H1283">
            <v>2.9020062552073198</v>
          </cell>
          <cell r="I1283">
            <v>99.676722849656301</v>
          </cell>
        </row>
        <row r="1284">
          <cell r="H1284">
            <v>2.8983361809558899</v>
          </cell>
          <cell r="I1284">
            <v>99.698262724950595</v>
          </cell>
        </row>
        <row r="1285">
          <cell r="H1285">
            <v>2.9055001516072498</v>
          </cell>
          <cell r="I1285">
            <v>99.683842034228107</v>
          </cell>
        </row>
        <row r="1286">
          <cell r="H1286">
            <v>2.8981600031043899</v>
          </cell>
          <cell r="I1286">
            <v>99.698262724950595</v>
          </cell>
        </row>
        <row r="1287">
          <cell r="H1287">
            <v>2.9091702258586798</v>
          </cell>
          <cell r="I1287">
            <v>99.683963574332594</v>
          </cell>
        </row>
        <row r="1288">
          <cell r="H1288">
            <v>2.8909960324530299</v>
          </cell>
          <cell r="I1288">
            <v>99.691082766519202</v>
          </cell>
        </row>
        <row r="1289">
          <cell r="H1289">
            <v>2.8948423066333899</v>
          </cell>
          <cell r="I1289">
            <v>99.683902808087794</v>
          </cell>
        </row>
        <row r="1290">
          <cell r="H1290">
            <v>2.8981600031043899</v>
          </cell>
          <cell r="I1290">
            <v>99.676844389760703</v>
          </cell>
        </row>
        <row r="1291">
          <cell r="H1291">
            <v>2.88033866940803</v>
          </cell>
          <cell r="I1291">
            <v>99.6910219926596</v>
          </cell>
        </row>
        <row r="1292">
          <cell r="H1292">
            <v>2.8761400174472498</v>
          </cell>
          <cell r="I1292">
            <v>99.676722849656301</v>
          </cell>
        </row>
        <row r="1293">
          <cell r="H1293">
            <v>2.8946661067044599</v>
          </cell>
          <cell r="I1293">
            <v>99.691082766519202</v>
          </cell>
        </row>
        <row r="1294">
          <cell r="H1294">
            <v>2.9016538774268898</v>
          </cell>
          <cell r="I1294">
            <v>99.662362932793499</v>
          </cell>
        </row>
        <row r="1295">
          <cell r="H1295">
            <v>2.8908198546015398</v>
          </cell>
          <cell r="I1295">
            <v>99.683842034228107</v>
          </cell>
        </row>
        <row r="1296">
          <cell r="H1296">
            <v>2.9055001516072498</v>
          </cell>
          <cell r="I1296">
            <v>99.669542891224907</v>
          </cell>
        </row>
        <row r="1297">
          <cell r="H1297">
            <v>2.8946661067044599</v>
          </cell>
          <cell r="I1297">
            <v>99.676722849656301</v>
          </cell>
        </row>
        <row r="1298">
          <cell r="H1298">
            <v>2.9018300773558199</v>
          </cell>
          <cell r="I1298">
            <v>99.655243740606807</v>
          </cell>
        </row>
        <row r="1299">
          <cell r="H1299">
            <v>2.8908198546015398</v>
          </cell>
          <cell r="I1299">
            <v>99.683902808087794</v>
          </cell>
        </row>
        <row r="1300">
          <cell r="H1300">
            <v>2.8909960324530299</v>
          </cell>
          <cell r="I1300">
            <v>99.669482117365305</v>
          </cell>
        </row>
        <row r="1301">
          <cell r="H1301">
            <v>2.8981600031043899</v>
          </cell>
          <cell r="I1301">
            <v>99.669482117365305</v>
          </cell>
        </row>
        <row r="1302">
          <cell r="H1302">
            <v>2.88750215813053</v>
          </cell>
          <cell r="I1302">
            <v>99.676662075796699</v>
          </cell>
        </row>
        <row r="1303">
          <cell r="H1303">
            <v>2.8946661067044599</v>
          </cell>
          <cell r="I1303">
            <v>99.669542891224907</v>
          </cell>
        </row>
        <row r="1304">
          <cell r="H1304">
            <v>2.8913484323108798</v>
          </cell>
          <cell r="I1304">
            <v>99.662302158933898</v>
          </cell>
        </row>
        <row r="1305">
          <cell r="H1305">
            <v>2.90585252938767</v>
          </cell>
          <cell r="I1305">
            <v>99.669542891224907</v>
          </cell>
        </row>
        <row r="1306">
          <cell r="H1306">
            <v>2.8946661067044599</v>
          </cell>
          <cell r="I1306">
            <v>99.6624236990383</v>
          </cell>
        </row>
        <row r="1307">
          <cell r="H1307">
            <v>2.9056763294587502</v>
          </cell>
          <cell r="I1307">
            <v>99.655061426642803</v>
          </cell>
        </row>
        <row r="1308">
          <cell r="H1308">
            <v>2.8946661067044599</v>
          </cell>
          <cell r="I1308">
            <v>99.676662075796699</v>
          </cell>
        </row>
        <row r="1309">
          <cell r="H1309">
            <v>2.9056763294587502</v>
          </cell>
          <cell r="I1309">
            <v>99.655122200502404</v>
          </cell>
        </row>
        <row r="1310">
          <cell r="H1310">
            <v>2.8979838031754701</v>
          </cell>
          <cell r="I1310">
            <v>99.655122200502404</v>
          </cell>
        </row>
        <row r="1311">
          <cell r="H1311">
            <v>2.9020062552073198</v>
          </cell>
          <cell r="I1311">
            <v>99.662362932793499</v>
          </cell>
        </row>
        <row r="1312">
          <cell r="H1312">
            <v>2.89117223238196</v>
          </cell>
          <cell r="I1312">
            <v>99.655122200502404</v>
          </cell>
        </row>
        <row r="1313">
          <cell r="H1313">
            <v>2.8909960324530299</v>
          </cell>
          <cell r="I1313">
            <v>99.655304514466494</v>
          </cell>
        </row>
        <row r="1314">
          <cell r="H1314">
            <v>2.8983361809558899</v>
          </cell>
          <cell r="I1314">
            <v>99.6624236990383</v>
          </cell>
        </row>
        <row r="1315">
          <cell r="H1315">
            <v>2.9053239516783198</v>
          </cell>
          <cell r="I1315">
            <v>99.648124556035</v>
          </cell>
        </row>
        <row r="1316">
          <cell r="H1316">
            <v>2.8909960324530299</v>
          </cell>
          <cell r="I1316">
            <v>99.655000652783201</v>
          </cell>
        </row>
        <row r="1317">
          <cell r="H1317">
            <v>2.9055001516072498</v>
          </cell>
          <cell r="I1317">
            <v>99.655122200502404</v>
          </cell>
        </row>
        <row r="1318">
          <cell r="H1318">
            <v>2.8983361809558899</v>
          </cell>
          <cell r="I1318">
            <v>99.655122200502404</v>
          </cell>
        </row>
        <row r="1319">
          <cell r="H1319">
            <v>2.8979838031754701</v>
          </cell>
          <cell r="I1319">
            <v>99.655182974362006</v>
          </cell>
        </row>
        <row r="1320">
          <cell r="H1320">
            <v>2.9093464037101802</v>
          </cell>
          <cell r="I1320">
            <v>99.647942242070997</v>
          </cell>
        </row>
        <row r="1321">
          <cell r="H1321">
            <v>2.9056763294587502</v>
          </cell>
          <cell r="I1321">
            <v>99.648003015930598</v>
          </cell>
        </row>
        <row r="1322">
          <cell r="H1322">
            <v>2.9056763294587502</v>
          </cell>
          <cell r="I1322">
            <v>99.647942242070997</v>
          </cell>
        </row>
        <row r="1323">
          <cell r="H1323">
            <v>2.9018300773558199</v>
          </cell>
          <cell r="I1323">
            <v>99.640702409411404</v>
          </cell>
        </row>
        <row r="1324">
          <cell r="H1324">
            <v>2.9203566264644598</v>
          </cell>
          <cell r="I1324">
            <v>99.640823957130607</v>
          </cell>
        </row>
        <row r="1325">
          <cell r="H1325">
            <v>2.8985123808848199</v>
          </cell>
          <cell r="I1325">
            <v>99.655122200502404</v>
          </cell>
        </row>
        <row r="1326">
          <cell r="H1326">
            <v>2.9020062552073198</v>
          </cell>
          <cell r="I1326">
            <v>99.640763183271005</v>
          </cell>
        </row>
        <row r="1327">
          <cell r="H1327">
            <v>2.89117223238196</v>
          </cell>
          <cell r="I1327">
            <v>99.655122200502404</v>
          </cell>
        </row>
        <row r="1328">
          <cell r="H1328">
            <v>2.9020062552073198</v>
          </cell>
          <cell r="I1328">
            <v>99.655182974362006</v>
          </cell>
        </row>
        <row r="1329">
          <cell r="H1329">
            <v>2.9056763294587502</v>
          </cell>
          <cell r="I1329">
            <v>99.647942242070997</v>
          </cell>
        </row>
        <row r="1330">
          <cell r="H1330">
            <v>2.9020062552073198</v>
          </cell>
          <cell r="I1330">
            <v>99.647942242070997</v>
          </cell>
        </row>
        <row r="1331">
          <cell r="H1331">
            <v>2.9170389520708802</v>
          </cell>
          <cell r="I1331">
            <v>99.655061426642803</v>
          </cell>
        </row>
        <row r="1332">
          <cell r="H1332">
            <v>2.9020062552073198</v>
          </cell>
          <cell r="I1332">
            <v>99.647942242070997</v>
          </cell>
        </row>
        <row r="1333">
          <cell r="H1333">
            <v>2.90585252938767</v>
          </cell>
          <cell r="I1333">
            <v>99.633583224839597</v>
          </cell>
        </row>
        <row r="1334">
          <cell r="H1334">
            <v>2.8985123808848199</v>
          </cell>
          <cell r="I1334">
            <v>99.662302158933898</v>
          </cell>
        </row>
        <row r="1335">
          <cell r="H1335">
            <v>2.9168627521419599</v>
          </cell>
          <cell r="I1335">
            <v>99.655122200502404</v>
          </cell>
        </row>
        <row r="1336">
          <cell r="H1336">
            <v>2.9060287293166001</v>
          </cell>
          <cell r="I1336">
            <v>99.655061426642803</v>
          </cell>
        </row>
        <row r="1337">
          <cell r="H1337">
            <v>2.8983361809558899</v>
          </cell>
          <cell r="I1337">
            <v>99.640763183271005</v>
          </cell>
        </row>
        <row r="1338">
          <cell r="H1338">
            <v>2.90969880356803</v>
          </cell>
          <cell r="I1338">
            <v>99.655243740606807</v>
          </cell>
        </row>
        <row r="1339">
          <cell r="H1339">
            <v>2.9095226036391</v>
          </cell>
          <cell r="I1339">
            <v>99.648063782175399</v>
          </cell>
        </row>
        <row r="1340">
          <cell r="H1340">
            <v>2.9093464037101802</v>
          </cell>
          <cell r="I1340">
            <v>99.655061426642803</v>
          </cell>
        </row>
        <row r="1341">
          <cell r="H1341">
            <v>2.9126641001811802</v>
          </cell>
          <cell r="I1341">
            <v>99.655061426642803</v>
          </cell>
        </row>
        <row r="1342">
          <cell r="H1342">
            <v>2.9130164779616101</v>
          </cell>
          <cell r="I1342">
            <v>99.648003015930598</v>
          </cell>
        </row>
        <row r="1343">
          <cell r="H1343">
            <v>2.9020062552073198</v>
          </cell>
          <cell r="I1343">
            <v>99.655182974362006</v>
          </cell>
        </row>
        <row r="1344">
          <cell r="H1344">
            <v>2.91336887781946</v>
          </cell>
          <cell r="I1344">
            <v>99.640763183271005</v>
          </cell>
        </row>
        <row r="1345">
          <cell r="H1345">
            <v>2.9020062552073198</v>
          </cell>
          <cell r="I1345">
            <v>99.640823957130607</v>
          </cell>
        </row>
        <row r="1346">
          <cell r="H1346">
            <v>2.9166865522130299</v>
          </cell>
          <cell r="I1346">
            <v>99.640702409411404</v>
          </cell>
        </row>
        <row r="1347">
          <cell r="H1347">
            <v>2.9056763294587502</v>
          </cell>
          <cell r="I1347">
            <v>99.655122200502404</v>
          </cell>
        </row>
        <row r="1348">
          <cell r="H1348">
            <v>2.9131926778905299</v>
          </cell>
          <cell r="I1348">
            <v>99.640884723375393</v>
          </cell>
        </row>
        <row r="1349">
          <cell r="H1349">
            <v>2.9056763294587502</v>
          </cell>
          <cell r="I1349">
            <v>99.655122200502404</v>
          </cell>
        </row>
        <row r="1350">
          <cell r="H1350">
            <v>2.9056763294587502</v>
          </cell>
          <cell r="I1350">
            <v>99.626403266408104</v>
          </cell>
        </row>
        <row r="1351">
          <cell r="H1351">
            <v>2.9055001516072498</v>
          </cell>
          <cell r="I1351">
            <v>99.655061426642803</v>
          </cell>
        </row>
        <row r="1352">
          <cell r="H1352">
            <v>2.9131926778905299</v>
          </cell>
          <cell r="I1352">
            <v>99.647942242070997</v>
          </cell>
        </row>
        <row r="1353">
          <cell r="H1353">
            <v>2.9095226036391</v>
          </cell>
          <cell r="I1353">
            <v>99.647881468211395</v>
          </cell>
        </row>
        <row r="1354">
          <cell r="H1354">
            <v>2.9128403001101102</v>
          </cell>
          <cell r="I1354">
            <v>99.647881468211395</v>
          </cell>
        </row>
        <row r="1355">
          <cell r="H1355">
            <v>2.9056763294587502</v>
          </cell>
          <cell r="I1355">
            <v>99.655061426642803</v>
          </cell>
        </row>
        <row r="1356">
          <cell r="H1356">
            <v>2.9093464037101802</v>
          </cell>
          <cell r="I1356">
            <v>99.655061426642803</v>
          </cell>
        </row>
        <row r="1357">
          <cell r="H1357">
            <v>2.9093464037101802</v>
          </cell>
          <cell r="I1357">
            <v>99.640641635551802</v>
          </cell>
        </row>
        <row r="1358">
          <cell r="H1358">
            <v>2.9093464037101802</v>
          </cell>
          <cell r="I1358">
            <v>99.640823957130607</v>
          </cell>
        </row>
        <row r="1359">
          <cell r="H1359">
            <v>2.9089940259297502</v>
          </cell>
          <cell r="I1359">
            <v>99.640823957130607</v>
          </cell>
        </row>
        <row r="1360">
          <cell r="H1360">
            <v>2.9093464037101802</v>
          </cell>
          <cell r="I1360">
            <v>99.655182974362006</v>
          </cell>
        </row>
        <row r="1361">
          <cell r="H1361">
            <v>2.9093464037101802</v>
          </cell>
          <cell r="I1361">
            <v>99.647942242070997</v>
          </cell>
        </row>
        <row r="1362">
          <cell r="H1362">
            <v>2.8983361809558899</v>
          </cell>
          <cell r="I1362">
            <v>99.655243740606807</v>
          </cell>
        </row>
        <row r="1363">
          <cell r="H1363">
            <v>2.9021824551362498</v>
          </cell>
          <cell r="I1363">
            <v>99.640823957130607</v>
          </cell>
        </row>
        <row r="1364">
          <cell r="H1364">
            <v>2.8981600031043899</v>
          </cell>
          <cell r="I1364">
            <v>99.647942242070997</v>
          </cell>
        </row>
        <row r="1365">
          <cell r="H1365">
            <v>2.8981600031043899</v>
          </cell>
          <cell r="I1365">
            <v>99.626585580372193</v>
          </cell>
        </row>
        <row r="1366">
          <cell r="H1366">
            <v>2.8985123808848199</v>
          </cell>
          <cell r="I1366">
            <v>99.640823957130607</v>
          </cell>
        </row>
        <row r="1367">
          <cell r="H1367">
            <v>2.9018300773558199</v>
          </cell>
          <cell r="I1367">
            <v>99.655182974362006</v>
          </cell>
        </row>
        <row r="1368">
          <cell r="H1368">
            <v>2.9056763294587502</v>
          </cell>
          <cell r="I1368">
            <v>99.640763183271005</v>
          </cell>
        </row>
        <row r="1369">
          <cell r="H1369">
            <v>2.9093464037101802</v>
          </cell>
          <cell r="I1369">
            <v>99.640702409411404</v>
          </cell>
        </row>
        <row r="1370">
          <cell r="H1370">
            <v>2.9053239516783198</v>
          </cell>
          <cell r="I1370">
            <v>99.633522450979996</v>
          </cell>
        </row>
        <row r="1371">
          <cell r="H1371">
            <v>2.89448992885296</v>
          </cell>
          <cell r="I1371">
            <v>99.640641635551802</v>
          </cell>
        </row>
        <row r="1372">
          <cell r="H1372">
            <v>2.9056763294587502</v>
          </cell>
          <cell r="I1372">
            <v>99.640702409411404</v>
          </cell>
        </row>
        <row r="1373">
          <cell r="H1373">
            <v>2.8946661067044599</v>
          </cell>
          <cell r="I1373">
            <v>99.6624236990383</v>
          </cell>
        </row>
        <row r="1374">
          <cell r="H1374">
            <v>2.9093464037101802</v>
          </cell>
          <cell r="I1374">
            <v>99.640823957130607</v>
          </cell>
        </row>
        <row r="1375">
          <cell r="H1375">
            <v>2.8981600031043899</v>
          </cell>
          <cell r="I1375">
            <v>99.662302158933898</v>
          </cell>
        </row>
        <row r="1376">
          <cell r="H1376">
            <v>2.9020062552073198</v>
          </cell>
          <cell r="I1376">
            <v>99.640763183271005</v>
          </cell>
        </row>
        <row r="1377">
          <cell r="H1377">
            <v>2.8909960324530299</v>
          </cell>
          <cell r="I1377">
            <v>99.648003015930598</v>
          </cell>
        </row>
        <row r="1378">
          <cell r="H1378">
            <v>2.9018300773558199</v>
          </cell>
          <cell r="I1378">
            <v>99.655122200502404</v>
          </cell>
        </row>
        <row r="1379">
          <cell r="H1379">
            <v>2.9056763294587502</v>
          </cell>
          <cell r="I1379">
            <v>99.655182974362006</v>
          </cell>
        </row>
        <row r="1380">
          <cell r="H1380">
            <v>2.8983361809558899</v>
          </cell>
          <cell r="I1380">
            <v>99.647942242070997</v>
          </cell>
        </row>
        <row r="1381">
          <cell r="H1381">
            <v>2.89448992885296</v>
          </cell>
          <cell r="I1381">
            <v>99.655061426642803</v>
          </cell>
        </row>
        <row r="1382">
          <cell r="H1382">
            <v>2.8908198546015398</v>
          </cell>
          <cell r="I1382">
            <v>99.669542891224907</v>
          </cell>
        </row>
        <row r="1383">
          <cell r="H1383">
            <v>2.8981600031043899</v>
          </cell>
          <cell r="I1383">
            <v>99.655122200502404</v>
          </cell>
        </row>
        <row r="1384">
          <cell r="H1384">
            <v>2.9018300773558199</v>
          </cell>
          <cell r="I1384">
            <v>99.655122200502404</v>
          </cell>
        </row>
        <row r="1385">
          <cell r="H1385">
            <v>2.8979838031754701</v>
          </cell>
          <cell r="I1385">
            <v>99.647820694351793</v>
          </cell>
        </row>
        <row r="1386">
          <cell r="H1386">
            <v>2.8871497803501098</v>
          </cell>
          <cell r="I1386">
            <v>99.669482117365305</v>
          </cell>
        </row>
        <row r="1387">
          <cell r="H1387">
            <v>2.8979838031754701</v>
          </cell>
          <cell r="I1387">
            <v>99.655122200502404</v>
          </cell>
        </row>
        <row r="1388">
          <cell r="H1388">
            <v>2.8909960324530299</v>
          </cell>
          <cell r="I1388">
            <v>99.655000652783201</v>
          </cell>
        </row>
        <row r="1389">
          <cell r="H1389">
            <v>2.9095226036391</v>
          </cell>
          <cell r="I1389">
            <v>99.648124556035</v>
          </cell>
        </row>
        <row r="1390">
          <cell r="H1390">
            <v>2.9018300773558199</v>
          </cell>
          <cell r="I1390">
            <v>99.655182974362006</v>
          </cell>
        </row>
        <row r="1391">
          <cell r="H1391">
            <v>2.9020062552073198</v>
          </cell>
          <cell r="I1391">
            <v>99.648003015930598</v>
          </cell>
        </row>
        <row r="1392">
          <cell r="H1392">
            <v>2.89448992885296</v>
          </cell>
          <cell r="I1392">
            <v>99.662302158933898</v>
          </cell>
        </row>
        <row r="1393">
          <cell r="H1393">
            <v>2.9021824551362498</v>
          </cell>
          <cell r="I1393">
            <v>99.647881468211395</v>
          </cell>
        </row>
        <row r="1394">
          <cell r="H1394">
            <v>2.9055001516072498</v>
          </cell>
          <cell r="I1394">
            <v>99.662241385074196</v>
          </cell>
        </row>
        <row r="1395">
          <cell r="H1395">
            <v>2.88750215813053</v>
          </cell>
          <cell r="I1395">
            <v>99.655122200502404</v>
          </cell>
        </row>
        <row r="1396">
          <cell r="H1396">
            <v>2.8873259582016102</v>
          </cell>
          <cell r="I1396">
            <v>99.669421343505704</v>
          </cell>
        </row>
        <row r="1397">
          <cell r="H1397">
            <v>2.8946661067044599</v>
          </cell>
          <cell r="I1397">
            <v>99.654939878923599</v>
          </cell>
        </row>
        <row r="1398">
          <cell r="H1398">
            <v>2.9021824551362498</v>
          </cell>
          <cell r="I1398">
            <v>99.647881468211395</v>
          </cell>
        </row>
        <row r="1399">
          <cell r="H1399">
            <v>2.9016538774268898</v>
          </cell>
          <cell r="I1399">
            <v>99.662241385074196</v>
          </cell>
        </row>
        <row r="1400">
          <cell r="H1400">
            <v>2.9021824551362498</v>
          </cell>
          <cell r="I1400">
            <v>99.626342492548503</v>
          </cell>
        </row>
        <row r="1401">
          <cell r="H1401">
            <v>2.89117223238196</v>
          </cell>
          <cell r="I1401">
            <v>99.662362932793499</v>
          </cell>
        </row>
        <row r="1402">
          <cell r="H1402">
            <v>2.9055001516072498</v>
          </cell>
          <cell r="I1402">
            <v>99.640702409411404</v>
          </cell>
        </row>
        <row r="1403">
          <cell r="H1403">
            <v>2.8981600031043899</v>
          </cell>
          <cell r="I1403">
            <v>99.676540528077496</v>
          </cell>
        </row>
        <row r="1404">
          <cell r="H1404">
            <v>2.8979838031754701</v>
          </cell>
          <cell r="I1404">
            <v>99.640823957130607</v>
          </cell>
        </row>
        <row r="1405">
          <cell r="H1405">
            <v>2.8873259582016102</v>
          </cell>
          <cell r="I1405">
            <v>99.662302158933898</v>
          </cell>
        </row>
        <row r="1406">
          <cell r="H1406">
            <v>2.8913484323108798</v>
          </cell>
          <cell r="I1406">
            <v>99.655000652783201</v>
          </cell>
        </row>
        <row r="1407">
          <cell r="H1407">
            <v>2.8909960324530299</v>
          </cell>
          <cell r="I1407">
            <v>99.662241385074196</v>
          </cell>
        </row>
        <row r="1408">
          <cell r="H1408">
            <v>2.88750215813053</v>
          </cell>
          <cell r="I1408">
            <v>99.669421343505704</v>
          </cell>
        </row>
        <row r="1409">
          <cell r="H1409">
            <v>2.8906436546726102</v>
          </cell>
          <cell r="I1409">
            <v>99.647881468211395</v>
          </cell>
        </row>
        <row r="1410">
          <cell r="H1410">
            <v>2.8909960324530299</v>
          </cell>
          <cell r="I1410">
            <v>99.676601301937097</v>
          </cell>
        </row>
        <row r="1411">
          <cell r="H1411">
            <v>2.8836563438016101</v>
          </cell>
          <cell r="I1411">
            <v>99.662362932793499</v>
          </cell>
        </row>
        <row r="1412">
          <cell r="H1412">
            <v>2.8836563438016101</v>
          </cell>
          <cell r="I1412">
            <v>99.669360569646102</v>
          </cell>
        </row>
        <row r="1413">
          <cell r="H1413">
            <v>2.8946661067044599</v>
          </cell>
          <cell r="I1413">
            <v>99.655182974362006</v>
          </cell>
        </row>
        <row r="1414">
          <cell r="H1414">
            <v>2.8873259582016102</v>
          </cell>
          <cell r="I1414">
            <v>99.683842034228107</v>
          </cell>
        </row>
        <row r="1415">
          <cell r="H1415">
            <v>2.8801624694790999</v>
          </cell>
          <cell r="I1415">
            <v>99.647942242070997</v>
          </cell>
        </row>
        <row r="1416">
          <cell r="H1416">
            <v>2.8763161952987502</v>
          </cell>
          <cell r="I1416">
            <v>99.683902808087794</v>
          </cell>
        </row>
        <row r="1417">
          <cell r="H1417">
            <v>2.88750215813053</v>
          </cell>
          <cell r="I1417">
            <v>99.640884723375393</v>
          </cell>
        </row>
        <row r="1418">
          <cell r="H1418">
            <v>2.8873259582016102</v>
          </cell>
          <cell r="I1418">
            <v>99.669542891224907</v>
          </cell>
        </row>
        <row r="1419">
          <cell r="H1419">
            <v>2.8834801659501101</v>
          </cell>
          <cell r="I1419">
            <v>99.662180611214595</v>
          </cell>
        </row>
        <row r="1420">
          <cell r="H1420">
            <v>2.8728223209762498</v>
          </cell>
          <cell r="I1420">
            <v>99.662302158933898</v>
          </cell>
        </row>
        <row r="1421">
          <cell r="H1421">
            <v>2.8693284466537401</v>
          </cell>
          <cell r="I1421">
            <v>99.683842034228107</v>
          </cell>
        </row>
        <row r="1422">
          <cell r="H1422">
            <v>2.8873259582016102</v>
          </cell>
          <cell r="I1422">
            <v>99.662362932793499</v>
          </cell>
        </row>
        <row r="1423">
          <cell r="H1423">
            <v>2.8799862695501801</v>
          </cell>
          <cell r="I1423">
            <v>99.676601301937097</v>
          </cell>
        </row>
        <row r="1424">
          <cell r="H1424">
            <v>2.8909960324530299</v>
          </cell>
          <cell r="I1424">
            <v>99.6692997957865</v>
          </cell>
        </row>
        <row r="1425">
          <cell r="H1425">
            <v>2.8801624694790999</v>
          </cell>
          <cell r="I1425">
            <v>99.683842034228107</v>
          </cell>
        </row>
        <row r="1426">
          <cell r="H1426">
            <v>2.88750215813053</v>
          </cell>
          <cell r="I1426">
            <v>99.669542891224907</v>
          </cell>
        </row>
        <row r="1427">
          <cell r="H1427">
            <v>2.8726461210473202</v>
          </cell>
          <cell r="I1427">
            <v>99.6692997957865</v>
          </cell>
        </row>
        <row r="1428">
          <cell r="H1428">
            <v>2.8799862695501801</v>
          </cell>
          <cell r="I1428">
            <v>99.676601301937097</v>
          </cell>
        </row>
        <row r="1429">
          <cell r="H1429">
            <v>2.8726461210473202</v>
          </cell>
          <cell r="I1429">
            <v>99.690961218799998</v>
          </cell>
        </row>
        <row r="1430">
          <cell r="H1430">
            <v>2.8693284466537401</v>
          </cell>
          <cell r="I1430">
            <v>99.669542891224907</v>
          </cell>
        </row>
        <row r="1431">
          <cell r="H1431">
            <v>2.8616358982930299</v>
          </cell>
          <cell r="I1431">
            <v>99.683902808087794</v>
          </cell>
        </row>
        <row r="1432">
          <cell r="H1432">
            <v>2.8616358982930299</v>
          </cell>
          <cell r="I1432">
            <v>99.691082766519202</v>
          </cell>
        </row>
        <row r="1433">
          <cell r="H1433">
            <v>2.8726461210473202</v>
          </cell>
          <cell r="I1433">
            <v>99.683842034228107</v>
          </cell>
        </row>
        <row r="1434">
          <cell r="H1434">
            <v>2.88033866940803</v>
          </cell>
          <cell r="I1434">
            <v>99.683842034228107</v>
          </cell>
        </row>
        <row r="1435">
          <cell r="H1435">
            <v>2.8763161952987502</v>
          </cell>
          <cell r="I1435">
            <v>99.683963574332594</v>
          </cell>
        </row>
        <row r="1436">
          <cell r="H1436">
            <v>2.8759638175183202</v>
          </cell>
          <cell r="I1436">
            <v>99.698262724950595</v>
          </cell>
        </row>
        <row r="1437">
          <cell r="H1437">
            <v>2.8799862695501801</v>
          </cell>
          <cell r="I1437">
            <v>99.676540528077496</v>
          </cell>
        </row>
        <row r="1438">
          <cell r="H1438">
            <v>2.8687998689443899</v>
          </cell>
          <cell r="I1438">
            <v>99.683902808087794</v>
          </cell>
        </row>
        <row r="1439">
          <cell r="H1439">
            <v>2.8766685951566</v>
          </cell>
          <cell r="I1439">
            <v>99.6910219926596</v>
          </cell>
        </row>
        <row r="1440">
          <cell r="H1440">
            <v>2.8724699431958198</v>
          </cell>
          <cell r="I1440">
            <v>99.698201951090994</v>
          </cell>
        </row>
        <row r="1441">
          <cell r="H1441">
            <v>2.8801624694790999</v>
          </cell>
          <cell r="I1441">
            <v>99.683781260368505</v>
          </cell>
        </row>
        <row r="1442">
          <cell r="H1442">
            <v>2.8691522467248198</v>
          </cell>
          <cell r="I1442">
            <v>99.6910219926596</v>
          </cell>
        </row>
        <row r="1443">
          <cell r="H1443">
            <v>2.8689760467958898</v>
          </cell>
          <cell r="I1443">
            <v>99.676662075796699</v>
          </cell>
        </row>
        <row r="1444">
          <cell r="H1444">
            <v>2.8618120982219599</v>
          </cell>
          <cell r="I1444">
            <v>99.690900444940397</v>
          </cell>
        </row>
        <row r="1445">
          <cell r="H1445">
            <v>2.8761400174472498</v>
          </cell>
          <cell r="I1445">
            <v>99.683902808087794</v>
          </cell>
        </row>
        <row r="1446">
          <cell r="H1446">
            <v>2.8691522467248198</v>
          </cell>
          <cell r="I1446">
            <v>99.691082766519202</v>
          </cell>
        </row>
        <row r="1447">
          <cell r="H1447">
            <v>2.8691522467248198</v>
          </cell>
          <cell r="I1447">
            <v>99.698141177231406</v>
          </cell>
        </row>
        <row r="1448">
          <cell r="H1448">
            <v>2.8689760467958898</v>
          </cell>
          <cell r="I1448">
            <v>99.683781260368505</v>
          </cell>
        </row>
        <row r="1449">
          <cell r="H1449">
            <v>2.8728223209762498</v>
          </cell>
          <cell r="I1449">
            <v>99.690961218799998</v>
          </cell>
        </row>
        <row r="1450">
          <cell r="H1450">
            <v>2.8726461210473202</v>
          </cell>
          <cell r="I1450">
            <v>99.691082766519202</v>
          </cell>
        </row>
        <row r="1451">
          <cell r="H1451">
            <v>2.86145972044153</v>
          </cell>
          <cell r="I1451">
            <v>99.7053211356628</v>
          </cell>
        </row>
        <row r="1452">
          <cell r="H1452">
            <v>2.8619882981508802</v>
          </cell>
          <cell r="I1452">
            <v>99.6910219926596</v>
          </cell>
        </row>
        <row r="1453">
          <cell r="H1453">
            <v>2.8508018754676701</v>
          </cell>
          <cell r="I1453">
            <v>99.705199587943596</v>
          </cell>
        </row>
        <row r="1454">
          <cell r="H1454">
            <v>2.8691522467248198</v>
          </cell>
          <cell r="I1454">
            <v>99.698141177231406</v>
          </cell>
        </row>
        <row r="1455">
          <cell r="H1455">
            <v>2.8504494976872499</v>
          </cell>
          <cell r="I1455">
            <v>99.712622641813496</v>
          </cell>
        </row>
        <row r="1456">
          <cell r="H1456">
            <v>2.86145972044153</v>
          </cell>
          <cell r="I1456">
            <v>99.6910219926596</v>
          </cell>
        </row>
        <row r="1457">
          <cell r="H1457">
            <v>2.85814202397053</v>
          </cell>
          <cell r="I1457">
            <v>99.7053211356628</v>
          </cell>
        </row>
        <row r="1458">
          <cell r="H1458">
            <v>2.85814202397053</v>
          </cell>
          <cell r="I1458">
            <v>99.683842034228107</v>
          </cell>
        </row>
        <row r="1459">
          <cell r="H1459">
            <v>2.8541195719386798</v>
          </cell>
          <cell r="I1459">
            <v>99.690961218799998</v>
          </cell>
        </row>
        <row r="1460">
          <cell r="H1460">
            <v>2.8577896461901098</v>
          </cell>
          <cell r="I1460">
            <v>99.705442683382103</v>
          </cell>
        </row>
        <row r="1461">
          <cell r="H1461">
            <v>2.86145972044153</v>
          </cell>
          <cell r="I1461">
            <v>99.698201951090994</v>
          </cell>
        </row>
        <row r="1462">
          <cell r="H1462">
            <v>2.8579658240416101</v>
          </cell>
          <cell r="I1462">
            <v>99.705381909522401</v>
          </cell>
        </row>
        <row r="1463">
          <cell r="H1463">
            <v>2.8653059725444598</v>
          </cell>
          <cell r="I1463">
            <v>99.676662075796699</v>
          </cell>
        </row>
        <row r="1464">
          <cell r="H1464">
            <v>2.8544719497191</v>
          </cell>
          <cell r="I1464">
            <v>99.705381909522401</v>
          </cell>
        </row>
        <row r="1465">
          <cell r="H1465">
            <v>2.86145972044153</v>
          </cell>
          <cell r="I1465">
            <v>99.683902808087794</v>
          </cell>
        </row>
        <row r="1466">
          <cell r="H1466">
            <v>2.8471322610676699</v>
          </cell>
          <cell r="I1466">
            <v>99.712561867953895</v>
          </cell>
        </row>
        <row r="1467">
          <cell r="H1467">
            <v>2.8579658240416101</v>
          </cell>
          <cell r="I1467">
            <v>99.698262724950595</v>
          </cell>
        </row>
        <row r="1468">
          <cell r="H1468">
            <v>2.8506256755387498</v>
          </cell>
          <cell r="I1468">
            <v>99.705442683382103</v>
          </cell>
        </row>
        <row r="1469">
          <cell r="H1469">
            <v>2.8616358982930299</v>
          </cell>
          <cell r="I1469">
            <v>99.698201951090994</v>
          </cell>
        </row>
        <row r="1470">
          <cell r="H1470">
            <v>2.8473084609966</v>
          </cell>
          <cell r="I1470">
            <v>99.6910219926596</v>
          </cell>
        </row>
        <row r="1471">
          <cell r="H1471">
            <v>2.8541195719386798</v>
          </cell>
          <cell r="I1471">
            <v>99.698262724950595</v>
          </cell>
        </row>
        <row r="1472">
          <cell r="H1472">
            <v>2.8577896461901098</v>
          </cell>
          <cell r="I1472">
            <v>99.7053211356628</v>
          </cell>
        </row>
        <row r="1473">
          <cell r="H1473">
            <v>2.8396159126358902</v>
          </cell>
          <cell r="I1473">
            <v>99.712379546375004</v>
          </cell>
        </row>
        <row r="1474">
          <cell r="H1474">
            <v>2.8577896461901098</v>
          </cell>
          <cell r="I1474">
            <v>99.690961218799998</v>
          </cell>
        </row>
        <row r="1475">
          <cell r="H1475">
            <v>2.85814202397053</v>
          </cell>
          <cell r="I1475">
            <v>99.6910219926596</v>
          </cell>
        </row>
        <row r="1476">
          <cell r="H1476">
            <v>2.8542957497901802</v>
          </cell>
          <cell r="I1476">
            <v>99.698201951090994</v>
          </cell>
        </row>
        <row r="1477">
          <cell r="H1477">
            <v>2.8541195719386798</v>
          </cell>
          <cell r="I1477">
            <v>99.712561867953895</v>
          </cell>
        </row>
        <row r="1478">
          <cell r="H1478">
            <v>2.8618120982219599</v>
          </cell>
          <cell r="I1478">
            <v>99.698141177231406</v>
          </cell>
        </row>
        <row r="1479">
          <cell r="H1479">
            <v>2.8506256755387498</v>
          </cell>
          <cell r="I1479">
            <v>99.712379546375004</v>
          </cell>
        </row>
        <row r="1480">
          <cell r="H1480">
            <v>2.8616358982930299</v>
          </cell>
          <cell r="I1480">
            <v>99.698141177231406</v>
          </cell>
        </row>
        <row r="1481">
          <cell r="H1481">
            <v>2.8542957497901802</v>
          </cell>
          <cell r="I1481">
            <v>99.6910219926596</v>
          </cell>
        </row>
        <row r="1482">
          <cell r="H1482">
            <v>2.8467798832872502</v>
          </cell>
          <cell r="I1482">
            <v>99.690961218799998</v>
          </cell>
        </row>
        <row r="1483">
          <cell r="H1483">
            <v>2.8469560611387501</v>
          </cell>
          <cell r="I1483">
            <v>99.698201951090994</v>
          </cell>
        </row>
        <row r="1484">
          <cell r="H1484">
            <v>2.86145972044153</v>
          </cell>
          <cell r="I1484">
            <v>99.683781260368505</v>
          </cell>
        </row>
        <row r="1485">
          <cell r="H1485">
            <v>2.8469560611387501</v>
          </cell>
          <cell r="I1485">
            <v>99.712561867953895</v>
          </cell>
        </row>
        <row r="1486">
          <cell r="H1486">
            <v>2.8508018754676701</v>
          </cell>
          <cell r="I1486">
            <v>99.6910219926596</v>
          </cell>
        </row>
        <row r="1487">
          <cell r="H1487">
            <v>2.8508018754676701</v>
          </cell>
          <cell r="I1487">
            <v>99.698141177231406</v>
          </cell>
        </row>
        <row r="1488">
          <cell r="H1488">
            <v>2.8432859868873201</v>
          </cell>
          <cell r="I1488">
            <v>99.705381909522401</v>
          </cell>
        </row>
        <row r="1489">
          <cell r="H1489">
            <v>2.8541195719386798</v>
          </cell>
          <cell r="I1489">
            <v>99.690839671080795</v>
          </cell>
        </row>
        <row r="1490">
          <cell r="H1490">
            <v>2.8467798832872502</v>
          </cell>
          <cell r="I1490">
            <v>99.698262724950595</v>
          </cell>
        </row>
        <row r="1491">
          <cell r="H1491">
            <v>2.8618120982219599</v>
          </cell>
          <cell r="I1491">
            <v>99.662119837354993</v>
          </cell>
        </row>
        <row r="1492">
          <cell r="H1492">
            <v>2.8541195719386798</v>
          </cell>
          <cell r="I1492">
            <v>99.698141177231406</v>
          </cell>
        </row>
        <row r="1493">
          <cell r="H1493">
            <v>2.8508018754676701</v>
          </cell>
          <cell r="I1493">
            <v>99.698201951090994</v>
          </cell>
        </row>
        <row r="1494">
          <cell r="H1494">
            <v>2.8541195719386798</v>
          </cell>
          <cell r="I1494">
            <v>99.705381909522401</v>
          </cell>
        </row>
        <row r="1495">
          <cell r="H1495">
            <v>2.8542957497901802</v>
          </cell>
          <cell r="I1495">
            <v>99.683781260368505</v>
          </cell>
        </row>
        <row r="1496">
          <cell r="H1496">
            <v>2.8542957497901802</v>
          </cell>
          <cell r="I1496">
            <v>99.698141177231406</v>
          </cell>
        </row>
        <row r="1497">
          <cell r="H1497">
            <v>2.8541195719386798</v>
          </cell>
          <cell r="I1497">
            <v>99.7053211356628</v>
          </cell>
        </row>
        <row r="1498">
          <cell r="H1498">
            <v>2.8579658240416101</v>
          </cell>
          <cell r="I1498">
            <v>99.690839671080795</v>
          </cell>
        </row>
        <row r="1499">
          <cell r="H1499">
            <v>2.8542957497901802</v>
          </cell>
          <cell r="I1499">
            <v>99.6910219926596</v>
          </cell>
        </row>
        <row r="1500">
          <cell r="H1500">
            <v>2.8579658240416101</v>
          </cell>
          <cell r="I1500">
            <v>99.683781260368505</v>
          </cell>
        </row>
        <row r="1501">
          <cell r="H1501">
            <v>2.8542957497901802</v>
          </cell>
          <cell r="I1501">
            <v>99.6910219926596</v>
          </cell>
        </row>
        <row r="1502">
          <cell r="H1502">
            <v>2.8616358982930299</v>
          </cell>
          <cell r="I1502">
            <v>99.6910219926596</v>
          </cell>
        </row>
        <row r="1503">
          <cell r="H1503">
            <v>2.8544719497191</v>
          </cell>
          <cell r="I1503">
            <v>99.698080403371804</v>
          </cell>
        </row>
        <row r="1504">
          <cell r="H1504">
            <v>2.8616358982930299</v>
          </cell>
          <cell r="I1504">
            <v>99.669482117365305</v>
          </cell>
        </row>
        <row r="1505">
          <cell r="H1505">
            <v>2.8504494976872499</v>
          </cell>
          <cell r="I1505">
            <v>99.698201951090994</v>
          </cell>
        </row>
        <row r="1506">
          <cell r="H1506">
            <v>2.8579658240416101</v>
          </cell>
          <cell r="I1506">
            <v>99.669482117365305</v>
          </cell>
        </row>
        <row r="1507">
          <cell r="H1507">
            <v>2.8579658240416101</v>
          </cell>
          <cell r="I1507">
            <v>99.698323491195396</v>
          </cell>
        </row>
        <row r="1508">
          <cell r="H1508">
            <v>2.8691522467248198</v>
          </cell>
          <cell r="I1508">
            <v>99.683720486508903</v>
          </cell>
        </row>
        <row r="1509">
          <cell r="H1509">
            <v>2.8618120982219599</v>
          </cell>
          <cell r="I1509">
            <v>99.683781260368505</v>
          </cell>
        </row>
        <row r="1510">
          <cell r="H1510">
            <v>2.86145972044153</v>
          </cell>
          <cell r="I1510">
            <v>99.683781260368505</v>
          </cell>
        </row>
        <row r="1511">
          <cell r="H1511">
            <v>2.8579658240416101</v>
          </cell>
          <cell r="I1511">
            <v>99.690961218799998</v>
          </cell>
        </row>
        <row r="1512">
          <cell r="H1512">
            <v>2.8504494976872499</v>
          </cell>
          <cell r="I1512">
            <v>99.698019629512203</v>
          </cell>
        </row>
        <row r="1513">
          <cell r="H1513">
            <v>2.8542957497901802</v>
          </cell>
          <cell r="I1513">
            <v>99.698201951090994</v>
          </cell>
        </row>
        <row r="1514">
          <cell r="H1514">
            <v>2.8616358982930299</v>
          </cell>
          <cell r="I1514">
            <v>99.698141177231406</v>
          </cell>
        </row>
        <row r="1515">
          <cell r="H1515">
            <v>2.8689760467958898</v>
          </cell>
          <cell r="I1515">
            <v>99.683842034228107</v>
          </cell>
        </row>
        <row r="1516">
          <cell r="H1516">
            <v>2.8616358982930299</v>
          </cell>
          <cell r="I1516">
            <v>99.669421343505704</v>
          </cell>
        </row>
        <row r="1517">
          <cell r="H1517">
            <v>2.8724699431958198</v>
          </cell>
          <cell r="I1517">
            <v>99.683842034228107</v>
          </cell>
        </row>
        <row r="1518">
          <cell r="H1518">
            <v>2.8579658240416101</v>
          </cell>
          <cell r="I1518">
            <v>99.705442683382103</v>
          </cell>
        </row>
        <row r="1519">
          <cell r="H1519">
            <v>2.8616358982930299</v>
          </cell>
          <cell r="I1519">
            <v>99.683720486508903</v>
          </cell>
        </row>
        <row r="1520">
          <cell r="H1520">
            <v>2.8579658240416101</v>
          </cell>
          <cell r="I1520">
            <v>99.690961218799998</v>
          </cell>
        </row>
        <row r="1521">
          <cell r="H1521">
            <v>2.8619882981508802</v>
          </cell>
          <cell r="I1521">
            <v>99.683842034228107</v>
          </cell>
        </row>
        <row r="1522">
          <cell r="H1522">
            <v>2.8656583724023101</v>
          </cell>
          <cell r="I1522">
            <v>99.676722849656301</v>
          </cell>
        </row>
        <row r="1523">
          <cell r="H1523">
            <v>2.8649535947640401</v>
          </cell>
          <cell r="I1523">
            <v>99.669603657469693</v>
          </cell>
        </row>
        <row r="1524">
          <cell r="H1524">
            <v>2.8618120982219599</v>
          </cell>
          <cell r="I1524">
            <v>99.683781260368505</v>
          </cell>
        </row>
        <row r="1525">
          <cell r="H1525">
            <v>2.8542957497901802</v>
          </cell>
          <cell r="I1525">
            <v>99.683842034228107</v>
          </cell>
        </row>
        <row r="1526">
          <cell r="H1526">
            <v>2.8616358982930299</v>
          </cell>
          <cell r="I1526">
            <v>99.683902808087794</v>
          </cell>
        </row>
        <row r="1527">
          <cell r="H1527">
            <v>2.8541195719386798</v>
          </cell>
          <cell r="I1527">
            <v>99.698201951090994</v>
          </cell>
        </row>
        <row r="1528">
          <cell r="H1528">
            <v>2.8687998689443899</v>
          </cell>
          <cell r="I1528">
            <v>99.669421343505704</v>
          </cell>
        </row>
        <row r="1529">
          <cell r="H1529">
            <v>2.8579658240416101</v>
          </cell>
          <cell r="I1529">
            <v>99.698201951090994</v>
          </cell>
        </row>
        <row r="1530">
          <cell r="H1530">
            <v>2.8691522467248198</v>
          </cell>
          <cell r="I1530">
            <v>99.683781260368505</v>
          </cell>
        </row>
        <row r="1531">
          <cell r="H1531">
            <v>2.86145972044153</v>
          </cell>
          <cell r="I1531">
            <v>99.698262724950595</v>
          </cell>
        </row>
        <row r="1532">
          <cell r="H1532">
            <v>2.8651297946929599</v>
          </cell>
          <cell r="I1532">
            <v>99.669482117365305</v>
          </cell>
        </row>
        <row r="1533">
          <cell r="H1533">
            <v>2.8579658240416101</v>
          </cell>
          <cell r="I1533">
            <v>99.698201951090994</v>
          </cell>
        </row>
        <row r="1534">
          <cell r="H1534">
            <v>2.8689760467958898</v>
          </cell>
          <cell r="I1534">
            <v>99.683781260368505</v>
          </cell>
        </row>
        <row r="1535">
          <cell r="H1535">
            <v>2.8577896461901098</v>
          </cell>
          <cell r="I1535">
            <v>99.690839671080795</v>
          </cell>
        </row>
        <row r="1536">
          <cell r="H1536">
            <v>2.8616358982930299</v>
          </cell>
          <cell r="I1536">
            <v>99.698019629512203</v>
          </cell>
        </row>
        <row r="1537">
          <cell r="H1537">
            <v>2.8579658240416101</v>
          </cell>
          <cell r="I1537">
            <v>99.676601301937097</v>
          </cell>
        </row>
        <row r="1538">
          <cell r="H1538">
            <v>2.8687998689443899</v>
          </cell>
          <cell r="I1538">
            <v>99.683842034228107</v>
          </cell>
        </row>
        <row r="1539">
          <cell r="H1539">
            <v>2.8726461210473202</v>
          </cell>
          <cell r="I1539">
            <v>99.683659712649302</v>
          </cell>
        </row>
        <row r="1540">
          <cell r="H1540">
            <v>2.8691522467248198</v>
          </cell>
          <cell r="I1540">
            <v>99.698141177231406</v>
          </cell>
        </row>
        <row r="1541">
          <cell r="H1541">
            <v>2.8728223209762498</v>
          </cell>
          <cell r="I1541">
            <v>99.655061426642803</v>
          </cell>
        </row>
        <row r="1542">
          <cell r="H1542">
            <v>2.8651297946929599</v>
          </cell>
          <cell r="I1542">
            <v>99.690961218799998</v>
          </cell>
        </row>
        <row r="1543">
          <cell r="H1543">
            <v>2.8726461210473202</v>
          </cell>
          <cell r="I1543">
            <v>99.662241385074196</v>
          </cell>
        </row>
        <row r="1544">
          <cell r="H1544">
            <v>2.8689760467958898</v>
          </cell>
          <cell r="I1544">
            <v>99.683781260368505</v>
          </cell>
        </row>
        <row r="1545">
          <cell r="H1545">
            <v>2.8724699431958198</v>
          </cell>
          <cell r="I1545">
            <v>99.669482117365305</v>
          </cell>
        </row>
        <row r="1546">
          <cell r="H1546">
            <v>2.8616358982930299</v>
          </cell>
          <cell r="I1546">
            <v>99.683781260368505</v>
          </cell>
        </row>
        <row r="1547">
          <cell r="H1547">
            <v>2.8763161952987502</v>
          </cell>
          <cell r="I1547">
            <v>99.676722849656301</v>
          </cell>
        </row>
        <row r="1548">
          <cell r="H1548">
            <v>2.8689760467958898</v>
          </cell>
          <cell r="I1548">
            <v>99.6910219926596</v>
          </cell>
        </row>
        <row r="1549">
          <cell r="H1549">
            <v>2.8689760467958898</v>
          </cell>
          <cell r="I1549">
            <v>99.669360569646102</v>
          </cell>
        </row>
        <row r="1550">
          <cell r="H1550">
            <v>2.8724699431958198</v>
          </cell>
          <cell r="I1550">
            <v>99.676601301937097</v>
          </cell>
        </row>
        <row r="1551">
          <cell r="H1551">
            <v>2.8689760467958898</v>
          </cell>
          <cell r="I1551">
            <v>99.683902808087794</v>
          </cell>
        </row>
        <row r="1552">
          <cell r="H1552">
            <v>2.8506256755387498</v>
          </cell>
          <cell r="I1552">
            <v>99.683781260368505</v>
          </cell>
        </row>
        <row r="1553">
          <cell r="H1553">
            <v>2.8693284466537401</v>
          </cell>
          <cell r="I1553">
            <v>99.669421343505704</v>
          </cell>
        </row>
        <row r="1554">
          <cell r="H1554">
            <v>2.8726461210473202</v>
          </cell>
          <cell r="I1554">
            <v>99.6692997957865</v>
          </cell>
        </row>
        <row r="1555">
          <cell r="H1555">
            <v>2.8616358982930299</v>
          </cell>
          <cell r="I1555">
            <v>99.690839671080795</v>
          </cell>
        </row>
        <row r="1556">
          <cell r="H1556">
            <v>2.8763161952987502</v>
          </cell>
          <cell r="I1556">
            <v>99.662119837354993</v>
          </cell>
        </row>
        <row r="1557">
          <cell r="H1557">
            <v>2.8654821724733899</v>
          </cell>
          <cell r="I1557">
            <v>99.676601301937097</v>
          </cell>
        </row>
        <row r="1558">
          <cell r="H1558">
            <v>2.8726461210473202</v>
          </cell>
          <cell r="I1558">
            <v>99.662241385074196</v>
          </cell>
        </row>
        <row r="1559">
          <cell r="H1559">
            <v>2.8687998689443899</v>
          </cell>
          <cell r="I1559">
            <v>99.676540528077496</v>
          </cell>
        </row>
        <row r="1560">
          <cell r="H1560">
            <v>2.87649239522767</v>
          </cell>
          <cell r="I1560">
            <v>99.662241385074196</v>
          </cell>
        </row>
        <row r="1561">
          <cell r="H1561">
            <v>2.8726461210473202</v>
          </cell>
          <cell r="I1561">
            <v>99.683720486508903</v>
          </cell>
        </row>
        <row r="1562">
          <cell r="H1562">
            <v>2.8689760467958898</v>
          </cell>
          <cell r="I1562">
            <v>99.683781260368505</v>
          </cell>
        </row>
        <row r="1563">
          <cell r="H1563">
            <v>2.8691522467248198</v>
          </cell>
          <cell r="I1563">
            <v>99.676662075796699</v>
          </cell>
        </row>
        <row r="1564">
          <cell r="H1564">
            <v>2.8687998689443899</v>
          </cell>
          <cell r="I1564">
            <v>99.662302158933898</v>
          </cell>
        </row>
        <row r="1565">
          <cell r="H1565">
            <v>2.8759638175183202</v>
          </cell>
          <cell r="I1565">
            <v>99.669542891224907</v>
          </cell>
        </row>
        <row r="1566">
          <cell r="H1566">
            <v>2.8691522467248198</v>
          </cell>
          <cell r="I1566">
            <v>99.669482117365305</v>
          </cell>
        </row>
        <row r="1567">
          <cell r="H1567">
            <v>2.8689760467958898</v>
          </cell>
          <cell r="I1567">
            <v>99.676783615901101</v>
          </cell>
        </row>
        <row r="1568">
          <cell r="H1568">
            <v>2.8577896461901098</v>
          </cell>
          <cell r="I1568">
            <v>99.683720486508903</v>
          </cell>
        </row>
        <row r="1569">
          <cell r="H1569">
            <v>2.8763161952987502</v>
          </cell>
          <cell r="I1569">
            <v>99.669360569646102</v>
          </cell>
        </row>
        <row r="1570">
          <cell r="H1570">
            <v>2.8616358982930299</v>
          </cell>
          <cell r="I1570">
            <v>99.6910219926596</v>
          </cell>
        </row>
        <row r="1571">
          <cell r="H1571">
            <v>2.87649239522767</v>
          </cell>
          <cell r="I1571">
            <v>99.669542891224907</v>
          </cell>
        </row>
        <row r="1572">
          <cell r="H1572">
            <v>2.85464814964803</v>
          </cell>
          <cell r="I1572">
            <v>99.6910219926596</v>
          </cell>
        </row>
        <row r="1573">
          <cell r="H1573">
            <v>2.8656583724023101</v>
          </cell>
          <cell r="I1573">
            <v>99.669421343505704</v>
          </cell>
        </row>
        <row r="1574">
          <cell r="H1574">
            <v>2.8616358982930299</v>
          </cell>
          <cell r="I1574">
            <v>99.690961218799998</v>
          </cell>
        </row>
        <row r="1575">
          <cell r="H1575">
            <v>2.8689760467958898</v>
          </cell>
          <cell r="I1575">
            <v>99.676479754217894</v>
          </cell>
        </row>
        <row r="1576">
          <cell r="H1576">
            <v>2.8653059725444598</v>
          </cell>
          <cell r="I1576">
            <v>99.683902808087794</v>
          </cell>
        </row>
        <row r="1577">
          <cell r="H1577">
            <v>2.8689760467958898</v>
          </cell>
          <cell r="I1577">
            <v>99.669482117365305</v>
          </cell>
        </row>
        <row r="1578">
          <cell r="H1578">
            <v>2.86145972044153</v>
          </cell>
          <cell r="I1578">
            <v>99.683781260368505</v>
          </cell>
        </row>
        <row r="1579">
          <cell r="H1579">
            <v>2.8619882981508802</v>
          </cell>
          <cell r="I1579">
            <v>99.683720486508903</v>
          </cell>
        </row>
        <row r="1580">
          <cell r="H1580">
            <v>2.8616358982930299</v>
          </cell>
          <cell r="I1580">
            <v>99.669421343505704</v>
          </cell>
        </row>
        <row r="1581">
          <cell r="H1581">
            <v>2.8653059725444598</v>
          </cell>
          <cell r="I1581">
            <v>99.690961218799998</v>
          </cell>
        </row>
        <row r="1582">
          <cell r="H1582">
            <v>2.8616358982930299</v>
          </cell>
          <cell r="I1582">
            <v>99.669360569646102</v>
          </cell>
        </row>
        <row r="1583">
          <cell r="H1583">
            <v>2.8469560611387501</v>
          </cell>
          <cell r="I1583">
            <v>99.690961218799998</v>
          </cell>
        </row>
        <row r="1584">
          <cell r="H1584">
            <v>2.8689760467958898</v>
          </cell>
          <cell r="I1584">
            <v>99.6692997957865</v>
          </cell>
        </row>
        <row r="1585">
          <cell r="H1585">
            <v>2.8467798832872502</v>
          </cell>
          <cell r="I1585">
            <v>99.690961218799998</v>
          </cell>
        </row>
        <row r="1586">
          <cell r="H1586">
            <v>2.8579658240416101</v>
          </cell>
          <cell r="I1586">
            <v>99.683842034228107</v>
          </cell>
        </row>
        <row r="1587">
          <cell r="H1587">
            <v>2.8544719497191</v>
          </cell>
          <cell r="I1587">
            <v>99.698141177231406</v>
          </cell>
        </row>
        <row r="1588">
          <cell r="H1588">
            <v>2.8577896461901098</v>
          </cell>
          <cell r="I1588">
            <v>99.683842034228107</v>
          </cell>
        </row>
        <row r="1589">
          <cell r="H1589">
            <v>2.8432859868873201</v>
          </cell>
          <cell r="I1589">
            <v>99.683842034228107</v>
          </cell>
        </row>
        <row r="1590">
          <cell r="H1590">
            <v>2.8467798832872502</v>
          </cell>
          <cell r="I1590">
            <v>99.683842034228107</v>
          </cell>
        </row>
        <row r="1591">
          <cell r="H1591">
            <v>2.8542957497901802</v>
          </cell>
          <cell r="I1591">
            <v>99.683781260368505</v>
          </cell>
        </row>
        <row r="1592">
          <cell r="H1592">
            <v>2.8469560611387501</v>
          </cell>
          <cell r="I1592">
            <v>99.669360569646102</v>
          </cell>
        </row>
        <row r="1593">
          <cell r="H1593">
            <v>2.8687998689443899</v>
          </cell>
          <cell r="I1593">
            <v>99.662119837354993</v>
          </cell>
        </row>
        <row r="1594">
          <cell r="H1594">
            <v>2.8508018754676701</v>
          </cell>
          <cell r="I1594">
            <v>99.6910219926596</v>
          </cell>
        </row>
        <row r="1595">
          <cell r="H1595">
            <v>2.8577896461901098</v>
          </cell>
          <cell r="I1595">
            <v>99.669421343505704</v>
          </cell>
        </row>
        <row r="1596">
          <cell r="H1596">
            <v>2.8542957497901802</v>
          </cell>
          <cell r="I1596">
            <v>99.676479754217894</v>
          </cell>
        </row>
        <row r="1597">
          <cell r="H1597">
            <v>2.8616358982930299</v>
          </cell>
          <cell r="I1597">
            <v>99.662302158933898</v>
          </cell>
        </row>
        <row r="1598">
          <cell r="H1598">
            <v>2.8541195719386798</v>
          </cell>
          <cell r="I1598">
            <v>99.662241385074196</v>
          </cell>
        </row>
        <row r="1599">
          <cell r="H1599">
            <v>2.8612835205126101</v>
          </cell>
          <cell r="I1599">
            <v>99.683781260368505</v>
          </cell>
        </row>
        <row r="1600">
          <cell r="H1600">
            <v>2.8466036833583201</v>
          </cell>
          <cell r="I1600">
            <v>99.683902808087794</v>
          </cell>
        </row>
        <row r="1601">
          <cell r="H1601">
            <v>2.8541195719386798</v>
          </cell>
          <cell r="I1601">
            <v>99.655000652783201</v>
          </cell>
        </row>
        <row r="1602">
          <cell r="H1602">
            <v>2.8467798832872502</v>
          </cell>
          <cell r="I1602">
            <v>99.683781260368505</v>
          </cell>
        </row>
        <row r="1603">
          <cell r="H1603">
            <v>2.8542957497901802</v>
          </cell>
          <cell r="I1603">
            <v>99.669421343505704</v>
          </cell>
        </row>
        <row r="1604">
          <cell r="H1604">
            <v>2.8504494976872499</v>
          </cell>
          <cell r="I1604">
            <v>99.683659712649302</v>
          </cell>
        </row>
        <row r="1605">
          <cell r="H1605">
            <v>2.84346218681624</v>
          </cell>
          <cell r="I1605">
            <v>99.683720486508903</v>
          </cell>
        </row>
        <row r="1606">
          <cell r="H1606">
            <v>2.8508018754676701</v>
          </cell>
          <cell r="I1606">
            <v>99.669421343505704</v>
          </cell>
        </row>
        <row r="1607">
          <cell r="H1607">
            <v>2.8541195719386798</v>
          </cell>
          <cell r="I1607">
            <v>99.669239021926899</v>
          </cell>
        </row>
        <row r="1608">
          <cell r="H1608">
            <v>2.8467798832872502</v>
          </cell>
          <cell r="I1608">
            <v>99.662302158933898</v>
          </cell>
        </row>
        <row r="1609">
          <cell r="H1609">
            <v>2.8509780753966001</v>
          </cell>
          <cell r="I1609">
            <v>99.683720486508903</v>
          </cell>
        </row>
        <row r="1610">
          <cell r="H1610">
            <v>2.8539433720097498</v>
          </cell>
          <cell r="I1610">
            <v>99.654939878923599</v>
          </cell>
        </row>
        <row r="1611">
          <cell r="H1611">
            <v>2.8506256755387498</v>
          </cell>
          <cell r="I1611">
            <v>99.690900444940397</v>
          </cell>
        </row>
        <row r="1612">
          <cell r="H1612">
            <v>2.85831822389946</v>
          </cell>
          <cell r="I1612">
            <v>99.683720486508903</v>
          </cell>
        </row>
        <row r="1613">
          <cell r="H1613">
            <v>2.8471322610676699</v>
          </cell>
          <cell r="I1613">
            <v>99.683659712649302</v>
          </cell>
        </row>
        <row r="1614">
          <cell r="H1614">
            <v>2.8431098090358198</v>
          </cell>
          <cell r="I1614">
            <v>99.690839671080795</v>
          </cell>
        </row>
        <row r="1615">
          <cell r="H1615">
            <v>2.83926353485547</v>
          </cell>
          <cell r="I1615">
            <v>99.690839671080795</v>
          </cell>
        </row>
        <row r="1616">
          <cell r="H1616">
            <v>2.8469560611387501</v>
          </cell>
          <cell r="I1616">
            <v>99.690778897221193</v>
          </cell>
        </row>
        <row r="1617">
          <cell r="H1617">
            <v>2.8394397347843898</v>
          </cell>
          <cell r="I1617">
            <v>99.712440320234606</v>
          </cell>
        </row>
        <row r="1618">
          <cell r="H1618">
            <v>2.8467798832872502</v>
          </cell>
          <cell r="I1618">
            <v>99.676662075796699</v>
          </cell>
        </row>
        <row r="1619">
          <cell r="H1619">
            <v>2.8544719497191</v>
          </cell>
          <cell r="I1619">
            <v>99.690839671080795</v>
          </cell>
        </row>
        <row r="1620">
          <cell r="H1620">
            <v>2.8506256755387498</v>
          </cell>
          <cell r="I1620">
            <v>99.698019629512203</v>
          </cell>
        </row>
        <row r="1621">
          <cell r="H1621">
            <v>2.8506256755387498</v>
          </cell>
          <cell r="I1621">
            <v>99.690900444940397</v>
          </cell>
        </row>
        <row r="1622">
          <cell r="H1622">
            <v>2.8467798832872502</v>
          </cell>
          <cell r="I1622">
            <v>99.698141177231406</v>
          </cell>
        </row>
        <row r="1623">
          <cell r="H1623">
            <v>2.8616358982930299</v>
          </cell>
          <cell r="I1623">
            <v>99.690839671080795</v>
          </cell>
        </row>
        <row r="1624">
          <cell r="H1624">
            <v>2.8287818898105299</v>
          </cell>
          <cell r="I1624">
            <v>99.712501094094193</v>
          </cell>
        </row>
        <row r="1625">
          <cell r="H1625">
            <v>2.8432859868873201</v>
          </cell>
          <cell r="I1625">
            <v>99.698141177231406</v>
          </cell>
        </row>
        <row r="1626">
          <cell r="H1626">
            <v>2.8396159126358902</v>
          </cell>
          <cell r="I1626">
            <v>99.712440320234606</v>
          </cell>
        </row>
        <row r="1627">
          <cell r="H1627">
            <v>2.8542957497901802</v>
          </cell>
          <cell r="I1627">
            <v>99.690839671080795</v>
          </cell>
        </row>
        <row r="1628">
          <cell r="H1628">
            <v>2.83926353485547</v>
          </cell>
          <cell r="I1628">
            <v>99.712318772515403</v>
          </cell>
        </row>
        <row r="1629">
          <cell r="H1629">
            <v>2.8576134462611802</v>
          </cell>
          <cell r="I1629">
            <v>99.6835989387897</v>
          </cell>
        </row>
        <row r="1630">
          <cell r="H1630">
            <v>2.8506256755387498</v>
          </cell>
          <cell r="I1630">
            <v>99.698141177231406</v>
          </cell>
        </row>
        <row r="1631">
          <cell r="H1631">
            <v>2.8612835205126101</v>
          </cell>
          <cell r="I1631">
            <v>99.6835989387897</v>
          </cell>
        </row>
        <row r="1632">
          <cell r="H1632">
            <v>2.8541195719386798</v>
          </cell>
          <cell r="I1632">
            <v>99.697958855652601</v>
          </cell>
        </row>
        <row r="1633">
          <cell r="H1633">
            <v>2.8469560611387501</v>
          </cell>
          <cell r="I1633">
            <v>99.712440320234606</v>
          </cell>
        </row>
        <row r="1634">
          <cell r="H1634">
            <v>2.8542957497901802</v>
          </cell>
          <cell r="I1634">
            <v>99.784239004917495</v>
          </cell>
        </row>
        <row r="1635">
          <cell r="H1635">
            <v>2.8577896461901098</v>
          </cell>
          <cell r="I1635">
            <v>99.769757540335405</v>
          </cell>
        </row>
        <row r="1636">
          <cell r="H1636">
            <v>2.8542957497901802</v>
          </cell>
          <cell r="I1636">
            <v>99.762638355763599</v>
          </cell>
        </row>
        <row r="1637">
          <cell r="H1637">
            <v>2.8396159126358902</v>
          </cell>
          <cell r="I1637">
            <v>99.769939861914295</v>
          </cell>
        </row>
        <row r="1638">
          <cell r="H1638">
            <v>2.8544719497191</v>
          </cell>
          <cell r="I1638">
            <v>99.762699129623201</v>
          </cell>
        </row>
        <row r="1639">
          <cell r="H1639">
            <v>2.8541195719386798</v>
          </cell>
          <cell r="I1639">
            <v>99.762577581903997</v>
          </cell>
        </row>
        <row r="1640">
          <cell r="H1640">
            <v>2.8542957497901802</v>
          </cell>
          <cell r="I1640">
            <v>99.755458397332205</v>
          </cell>
        </row>
        <row r="1641">
          <cell r="H1641">
            <v>2.8542957497901802</v>
          </cell>
          <cell r="I1641">
            <v>99.769818314195007</v>
          </cell>
        </row>
        <row r="1642">
          <cell r="H1642">
            <v>2.8544719497191</v>
          </cell>
          <cell r="I1642">
            <v>99.741037706609703</v>
          </cell>
        </row>
        <row r="1643">
          <cell r="H1643">
            <v>2.8432859868873201</v>
          </cell>
          <cell r="I1643">
            <v>99.769879088054694</v>
          </cell>
        </row>
        <row r="1644">
          <cell r="H1644">
            <v>2.8539433720097498</v>
          </cell>
          <cell r="I1644">
            <v>99.762577581903997</v>
          </cell>
        </row>
        <row r="1645">
          <cell r="H1645">
            <v>2.84363838674517</v>
          </cell>
          <cell r="I1645">
            <v>99.820016349724</v>
          </cell>
        </row>
        <row r="1646">
          <cell r="H1646">
            <v>2.8469560611387501</v>
          </cell>
          <cell r="I1646">
            <v>99.784178231057894</v>
          </cell>
        </row>
        <row r="1647">
          <cell r="H1647">
            <v>2.83926353485547</v>
          </cell>
          <cell r="I1647">
            <v>99.7912974156297</v>
          </cell>
        </row>
        <row r="1648">
          <cell r="H1648">
            <v>2.8473084609966</v>
          </cell>
          <cell r="I1648">
            <v>99.755336849613002</v>
          </cell>
        </row>
        <row r="1649">
          <cell r="H1649">
            <v>2.8432859868873201</v>
          </cell>
          <cell r="I1649">
            <v>99.733857748178295</v>
          </cell>
        </row>
        <row r="1650">
          <cell r="H1650">
            <v>2.8394397347843898</v>
          </cell>
          <cell r="I1650">
            <v>99.697898081792999</v>
          </cell>
        </row>
        <row r="1651">
          <cell r="H1651">
            <v>2.8542957497901802</v>
          </cell>
          <cell r="I1651">
            <v>99.683659712649302</v>
          </cell>
        </row>
        <row r="1652">
          <cell r="H1652">
            <v>2.8396159126358902</v>
          </cell>
          <cell r="I1652">
            <v>99.654818331204396</v>
          </cell>
        </row>
        <row r="1653">
          <cell r="H1653">
            <v>2.8508018754676701</v>
          </cell>
          <cell r="I1653">
            <v>99.626281718688901</v>
          </cell>
        </row>
        <row r="1654">
          <cell r="H1654">
            <v>2.8212655413787502</v>
          </cell>
          <cell r="I1654">
            <v>99.626099397110096</v>
          </cell>
        </row>
        <row r="1655">
          <cell r="H1655">
            <v>2.8359458383844598</v>
          </cell>
          <cell r="I1655">
            <v>99.6835989387897</v>
          </cell>
        </row>
        <row r="1656">
          <cell r="H1656">
            <v>2.8322757641330298</v>
          </cell>
          <cell r="I1656">
            <v>99.690839671080795</v>
          </cell>
        </row>
        <row r="1657">
          <cell r="H1657">
            <v>2.8322757641330298</v>
          </cell>
          <cell r="I1657">
            <v>99.604620295675403</v>
          </cell>
        </row>
        <row r="1658">
          <cell r="H1658">
            <v>2.8137492150243899</v>
          </cell>
          <cell r="I1658">
            <v>99.619162534117095</v>
          </cell>
        </row>
        <row r="1659">
          <cell r="H1659">
            <v>2.8065857042244602</v>
          </cell>
          <cell r="I1659">
            <v>99.590260378812602</v>
          </cell>
        </row>
        <row r="1660">
          <cell r="H1660">
            <v>2.79208160714767</v>
          </cell>
          <cell r="I1660">
            <v>99.640641635551802</v>
          </cell>
        </row>
        <row r="1661">
          <cell r="H1661">
            <v>2.8139253928758898</v>
          </cell>
          <cell r="I1661">
            <v>99.618980212538304</v>
          </cell>
        </row>
        <row r="1662">
          <cell r="H1662">
            <v>2.81060817833374</v>
          </cell>
          <cell r="I1662">
            <v>99.683720486508903</v>
          </cell>
        </row>
        <row r="1663">
          <cell r="H1663">
            <v>2.8029156299730298</v>
          </cell>
          <cell r="I1663">
            <v>99.633279355541504</v>
          </cell>
        </row>
        <row r="1664">
          <cell r="H1664">
            <v>2.8139253928758898</v>
          </cell>
          <cell r="I1664">
            <v>99.597501111103597</v>
          </cell>
        </row>
        <row r="1665">
          <cell r="H1665">
            <v>2.8100796006243902</v>
          </cell>
          <cell r="I1665">
            <v>99.647759920492206</v>
          </cell>
        </row>
        <row r="1666">
          <cell r="H1666">
            <v>2.8212655413787502</v>
          </cell>
          <cell r="I1666">
            <v>99.622140415163898</v>
          </cell>
        </row>
        <row r="1667">
          <cell r="H1667">
            <v>2.8251118155591</v>
          </cell>
          <cell r="I1667">
            <v>99.633340129401105</v>
          </cell>
        </row>
        <row r="1668">
          <cell r="H1668">
            <v>2.8469560611387501</v>
          </cell>
          <cell r="I1668">
            <v>99.619284081836298</v>
          </cell>
        </row>
        <row r="1669">
          <cell r="H1669">
            <v>2.8502732977583198</v>
          </cell>
          <cell r="I1669">
            <v>99.626160170969698</v>
          </cell>
        </row>
        <row r="1670">
          <cell r="H1670">
            <v>2.8576134462611802</v>
          </cell>
          <cell r="I1670">
            <v>99.6692997957865</v>
          </cell>
        </row>
        <row r="1671">
          <cell r="H1671">
            <v>2.8576134462611802</v>
          </cell>
          <cell r="I1671">
            <v>99.669421343505704</v>
          </cell>
        </row>
        <row r="1672">
          <cell r="H1672">
            <v>2.8506256755387498</v>
          </cell>
          <cell r="I1672">
            <v>99.669421343505704</v>
          </cell>
        </row>
        <row r="1673">
          <cell r="H1673">
            <v>2.8542957497901802</v>
          </cell>
          <cell r="I1673">
            <v>99.6692997957865</v>
          </cell>
        </row>
        <row r="1674">
          <cell r="H1674">
            <v>2.8467798832872502</v>
          </cell>
          <cell r="I1674">
            <v>99.647759920492206</v>
          </cell>
        </row>
        <row r="1675">
          <cell r="H1675">
            <v>2.8504494976872499</v>
          </cell>
          <cell r="I1675">
            <v>99.604620295675403</v>
          </cell>
        </row>
        <row r="1676">
          <cell r="H1676">
            <v>2.8431098090358198</v>
          </cell>
          <cell r="I1676">
            <v>99.662059063495406</v>
          </cell>
        </row>
        <row r="1677">
          <cell r="H1677">
            <v>2.8506256755387498</v>
          </cell>
          <cell r="I1677">
            <v>99.676540528077496</v>
          </cell>
        </row>
        <row r="1678">
          <cell r="H1678">
            <v>2.8467798832872502</v>
          </cell>
          <cell r="I1678">
            <v>99.676479754217894</v>
          </cell>
        </row>
        <row r="1679">
          <cell r="H1679">
            <v>2.8467798832872502</v>
          </cell>
          <cell r="I1679">
            <v>99.662059063495406</v>
          </cell>
        </row>
        <row r="1680">
          <cell r="H1680">
            <v>2.8504494976872499</v>
          </cell>
          <cell r="I1680">
            <v>99.676479754217894</v>
          </cell>
        </row>
        <row r="1681">
          <cell r="H1681">
            <v>2.8396159126358902</v>
          </cell>
          <cell r="I1681">
            <v>99.611739480247195</v>
          </cell>
        </row>
        <row r="1682">
          <cell r="H1682">
            <v>2.8467798832872502</v>
          </cell>
          <cell r="I1682">
            <v>99.619040986397906</v>
          </cell>
        </row>
        <row r="1683">
          <cell r="H1683">
            <v>2.8469560611387501</v>
          </cell>
          <cell r="I1683">
            <v>99.690778897221193</v>
          </cell>
        </row>
        <row r="1684">
          <cell r="H1684">
            <v>2.8432859868873201</v>
          </cell>
          <cell r="I1684">
            <v>99.676418980358306</v>
          </cell>
        </row>
        <row r="1685">
          <cell r="H1685">
            <v>2.8542957497901802</v>
          </cell>
          <cell r="I1685">
            <v>99.568720503518307</v>
          </cell>
        </row>
        <row r="1686">
          <cell r="H1686">
            <v>2.8467798832872502</v>
          </cell>
          <cell r="I1686">
            <v>99.647699146632604</v>
          </cell>
        </row>
        <row r="1687">
          <cell r="H1687">
            <v>2.8504494976872499</v>
          </cell>
          <cell r="I1687">
            <v>99.647699146632604</v>
          </cell>
        </row>
        <row r="1688">
          <cell r="H1688">
            <v>2.8431098090358198</v>
          </cell>
          <cell r="I1688">
            <v>99.583141194240696</v>
          </cell>
        </row>
        <row r="1689">
          <cell r="H1689">
            <v>2.8508018754676701</v>
          </cell>
          <cell r="I1689">
            <v>99.583141194240696</v>
          </cell>
        </row>
        <row r="1690">
          <cell r="H1690">
            <v>2.8539433720097498</v>
          </cell>
          <cell r="I1690">
            <v>99.647577598913301</v>
          </cell>
        </row>
        <row r="1691">
          <cell r="H1691">
            <v>2.8466036833583201</v>
          </cell>
          <cell r="I1691">
            <v>99.611982575685701</v>
          </cell>
        </row>
        <row r="1692">
          <cell r="H1692">
            <v>2.8506256755387498</v>
          </cell>
          <cell r="I1692">
            <v>99.540062343283594</v>
          </cell>
        </row>
        <row r="1693">
          <cell r="H1693">
            <v>2.8467798832872502</v>
          </cell>
          <cell r="I1693">
            <v>99.597440337243995</v>
          </cell>
        </row>
        <row r="1694">
          <cell r="H1694">
            <v>2.8539433720097498</v>
          </cell>
          <cell r="I1694">
            <v>99.647820694351793</v>
          </cell>
        </row>
        <row r="1695">
          <cell r="H1695">
            <v>2.83926353485547</v>
          </cell>
          <cell r="I1695">
            <v>99.626220944829299</v>
          </cell>
        </row>
        <row r="1696">
          <cell r="H1696">
            <v>2.8542957497901802</v>
          </cell>
          <cell r="I1696">
            <v>99.604559521815801</v>
          </cell>
        </row>
        <row r="1697">
          <cell r="H1697">
            <v>2.8357696605329599</v>
          </cell>
          <cell r="I1697">
            <v>99.597501111103597</v>
          </cell>
        </row>
        <row r="1698">
          <cell r="H1698">
            <v>2.8469560611387501</v>
          </cell>
          <cell r="I1698">
            <v>99.5833235158196</v>
          </cell>
        </row>
        <row r="1699">
          <cell r="H1699">
            <v>2.8396159126358902</v>
          </cell>
          <cell r="I1699">
            <v>99.611861027966498</v>
          </cell>
        </row>
        <row r="1700">
          <cell r="H1700">
            <v>2.83926353485547</v>
          </cell>
          <cell r="I1700">
            <v>99.547120753995799</v>
          </cell>
        </row>
        <row r="1701">
          <cell r="H1701">
            <v>2.8389111349976202</v>
          </cell>
          <cell r="I1701">
            <v>99.5976226588228</v>
          </cell>
        </row>
        <row r="1702">
          <cell r="H1702">
            <v>2.8355934606040401</v>
          </cell>
          <cell r="I1702">
            <v>99.611861027966498</v>
          </cell>
        </row>
        <row r="1703">
          <cell r="H1703">
            <v>2.8432859868873201</v>
          </cell>
          <cell r="I1703">
            <v>99.640520087832599</v>
          </cell>
        </row>
        <row r="1704">
          <cell r="H1704">
            <v>2.8357696605329599</v>
          </cell>
          <cell r="I1704">
            <v>99.633218581681902</v>
          </cell>
        </row>
        <row r="1705">
          <cell r="H1705">
            <v>2.8431098090358198</v>
          </cell>
          <cell r="I1705">
            <v>99.647759920492206</v>
          </cell>
        </row>
        <row r="1706">
          <cell r="H1706">
            <v>2.8322757641330298</v>
          </cell>
          <cell r="I1706">
            <v>99.669421343505704</v>
          </cell>
        </row>
        <row r="1707">
          <cell r="H1707">
            <v>2.8357696605329599</v>
          </cell>
          <cell r="I1707">
            <v>99.676418980358306</v>
          </cell>
        </row>
        <row r="1708">
          <cell r="H1708">
            <v>2.8355934606040401</v>
          </cell>
          <cell r="I1708">
            <v>99.647699146632604</v>
          </cell>
        </row>
        <row r="1709">
          <cell r="H1709">
            <v>2.8322757641330298</v>
          </cell>
          <cell r="I1709">
            <v>99.525702426420693</v>
          </cell>
        </row>
        <row r="1710">
          <cell r="H1710">
            <v>2.8102557784758901</v>
          </cell>
          <cell r="I1710">
            <v>99.568781277377894</v>
          </cell>
        </row>
        <row r="1711">
          <cell r="H1711">
            <v>2.8212655413787502</v>
          </cell>
          <cell r="I1711">
            <v>99.540244664862399</v>
          </cell>
        </row>
        <row r="1712">
          <cell r="H1712">
            <v>2.8100796006243902</v>
          </cell>
          <cell r="I1712">
            <v>99.604620295675403</v>
          </cell>
        </row>
        <row r="1713">
          <cell r="H1713">
            <v>2.8287818898105299</v>
          </cell>
          <cell r="I1713">
            <v>99.611861027966498</v>
          </cell>
        </row>
        <row r="1714">
          <cell r="H1714">
            <v>2.8175954671273198</v>
          </cell>
          <cell r="I1714">
            <v>99.640641635551802</v>
          </cell>
        </row>
        <row r="1715">
          <cell r="H1715">
            <v>2.8320995862815299</v>
          </cell>
          <cell r="I1715">
            <v>99.640520087832599</v>
          </cell>
        </row>
        <row r="1716">
          <cell r="H1716">
            <v>2.8212655413787502</v>
          </cell>
          <cell r="I1716">
            <v>99.633400903260707</v>
          </cell>
        </row>
        <row r="1717">
          <cell r="H1717">
            <v>2.8210893635272498</v>
          </cell>
          <cell r="I1717">
            <v>99.640641635551802</v>
          </cell>
        </row>
        <row r="1718">
          <cell r="H1718">
            <v>2.8212655413787502</v>
          </cell>
          <cell r="I1718">
            <v>99.640702409411404</v>
          </cell>
        </row>
        <row r="1719">
          <cell r="H1719">
            <v>2.8322757641330298</v>
          </cell>
          <cell r="I1719">
            <v>99.669360569646102</v>
          </cell>
        </row>
        <row r="1720">
          <cell r="H1720">
            <v>2.83926353485547</v>
          </cell>
          <cell r="I1720">
            <v>99.655061426642803</v>
          </cell>
        </row>
        <row r="1721">
          <cell r="H1721">
            <v>2.8320995862815299</v>
          </cell>
          <cell r="I1721">
            <v>99.661998289635804</v>
          </cell>
        </row>
        <row r="1722">
          <cell r="H1722">
            <v>2.8286056898816101</v>
          </cell>
          <cell r="I1722">
            <v>99.6692997957865</v>
          </cell>
        </row>
        <row r="1723">
          <cell r="H1723">
            <v>2.8245832378497502</v>
          </cell>
          <cell r="I1723">
            <v>99.669239021926899</v>
          </cell>
        </row>
        <row r="1724">
          <cell r="H1724">
            <v>2.8394397347843898</v>
          </cell>
          <cell r="I1724">
            <v>99.669360569646102</v>
          </cell>
        </row>
        <row r="1725">
          <cell r="H1725">
            <v>2.82144174130767</v>
          </cell>
          <cell r="I1725">
            <v>99.697958855652601</v>
          </cell>
        </row>
        <row r="1726">
          <cell r="H1726">
            <v>2.8319233863526101</v>
          </cell>
          <cell r="I1726">
            <v>99.669421343505704</v>
          </cell>
        </row>
        <row r="1727">
          <cell r="H1727">
            <v>2.8357696605329599</v>
          </cell>
          <cell r="I1727">
            <v>99.6835989387897</v>
          </cell>
        </row>
        <row r="1728">
          <cell r="H1728">
            <v>2.8324519640619599</v>
          </cell>
          <cell r="I1728">
            <v>99.6692997957865</v>
          </cell>
        </row>
        <row r="1729">
          <cell r="H1729">
            <v>2.8284295120301102</v>
          </cell>
          <cell r="I1729">
            <v>99.6692997957865</v>
          </cell>
        </row>
        <row r="1730">
          <cell r="H1730">
            <v>2.8397921125648198</v>
          </cell>
          <cell r="I1730">
            <v>99.669421343505704</v>
          </cell>
        </row>
        <row r="1731">
          <cell r="H1731">
            <v>2.8322757641330298</v>
          </cell>
          <cell r="I1731">
            <v>99.777059046486102</v>
          </cell>
        </row>
        <row r="1732">
          <cell r="H1732">
            <v>2.8432859868873201</v>
          </cell>
          <cell r="I1732">
            <v>99.748399986620001</v>
          </cell>
        </row>
        <row r="1733">
          <cell r="H1733">
            <v>2.8431098090358198</v>
          </cell>
          <cell r="I1733">
            <v>99.762638355763599</v>
          </cell>
        </row>
        <row r="1734">
          <cell r="H1734">
            <v>2.8394397347843898</v>
          </cell>
          <cell r="I1734">
            <v>99.805960302159207</v>
          </cell>
        </row>
        <row r="1735">
          <cell r="H1735">
            <v>2.8396159126358902</v>
          </cell>
          <cell r="I1735">
            <v>99.870336832603599</v>
          </cell>
        </row>
        <row r="1736">
          <cell r="H1736">
            <v>2.8471322610676699</v>
          </cell>
          <cell r="I1736">
            <v>99.834619362025293</v>
          </cell>
        </row>
        <row r="1737">
          <cell r="H1737">
            <v>2.8431098090358198</v>
          </cell>
          <cell r="I1737">
            <v>99.841920860561103</v>
          </cell>
        </row>
        <row r="1738">
          <cell r="H1738">
            <v>2.8471322610676699</v>
          </cell>
          <cell r="I1738">
            <v>99.841738546597099</v>
          </cell>
        </row>
        <row r="1739">
          <cell r="H1739">
            <v>2.8394397347843898</v>
          </cell>
          <cell r="I1739">
            <v>99.813079486730999</v>
          </cell>
        </row>
        <row r="1740">
          <cell r="H1740">
            <v>2.8396159126358902</v>
          </cell>
          <cell r="I1740">
            <v>99.855916141881096</v>
          </cell>
        </row>
        <row r="1741">
          <cell r="H1741">
            <v>2.8469560611387501</v>
          </cell>
          <cell r="I1741">
            <v>99.805838754440003</v>
          </cell>
        </row>
        <row r="1742">
          <cell r="H1742">
            <v>2.8359458383844598</v>
          </cell>
          <cell r="I1742">
            <v>99.870762242006094</v>
          </cell>
        </row>
        <row r="1743">
          <cell r="H1743">
            <v>2.8357696605329599</v>
          </cell>
          <cell r="I1743">
            <v>99.805717206720701</v>
          </cell>
        </row>
        <row r="1744">
          <cell r="H1744">
            <v>2.8429336091068902</v>
          </cell>
          <cell r="I1744">
            <v>99.863156874172205</v>
          </cell>
        </row>
        <row r="1745">
          <cell r="H1745">
            <v>2.8431098090358198</v>
          </cell>
          <cell r="I1745">
            <v>99.827682491417505</v>
          </cell>
        </row>
        <row r="1746">
          <cell r="H1746">
            <v>2.8320995862815299</v>
          </cell>
          <cell r="I1746">
            <v>99.877819753086897</v>
          </cell>
        </row>
        <row r="1747">
          <cell r="H1747">
            <v>2.8247594377786802</v>
          </cell>
          <cell r="I1747">
            <v>99.870336832603599</v>
          </cell>
        </row>
        <row r="1748">
          <cell r="H1748">
            <v>2.8245832378497502</v>
          </cell>
          <cell r="I1748">
            <v>99.878002074665702</v>
          </cell>
        </row>
        <row r="1749">
          <cell r="H1749">
            <v>2.8137492150243899</v>
          </cell>
          <cell r="I1749">
            <v>99.899177314417102</v>
          </cell>
        </row>
        <row r="1750">
          <cell r="H1750">
            <v>2.8029156299730298</v>
          </cell>
          <cell r="I1750">
            <v>99.870458380322802</v>
          </cell>
        </row>
        <row r="1751">
          <cell r="H1751">
            <v>2.7917292293672502</v>
          </cell>
          <cell r="I1751">
            <v>99.913780319103594</v>
          </cell>
        </row>
        <row r="1752">
          <cell r="H1752">
            <v>2.80693810408231</v>
          </cell>
          <cell r="I1752">
            <v>99.884999711518304</v>
          </cell>
        </row>
        <row r="1753">
          <cell r="H1753">
            <v>2.80990340069547</v>
          </cell>
          <cell r="I1753">
            <v>99.927775600423601</v>
          </cell>
        </row>
        <row r="1754">
          <cell r="H1754">
            <v>2.8247594377786802</v>
          </cell>
          <cell r="I1754">
            <v>99.906782682251006</v>
          </cell>
        </row>
        <row r="1755">
          <cell r="H1755">
            <v>2.8209131635983198</v>
          </cell>
          <cell r="I1755">
            <v>99.963917588387801</v>
          </cell>
        </row>
        <row r="1756">
          <cell r="H1756">
            <v>2.8396159126358902</v>
          </cell>
          <cell r="I1756">
            <v>99.942135517286502</v>
          </cell>
        </row>
        <row r="1757">
          <cell r="H1757">
            <v>2.8245832378497502</v>
          </cell>
          <cell r="I1757">
            <v>99.980829976894995</v>
          </cell>
        </row>
        <row r="1758">
          <cell r="H1758">
            <v>2.8357696605329599</v>
          </cell>
          <cell r="I1758">
            <v>99.970975999100006</v>
          </cell>
        </row>
        <row r="1759">
          <cell r="H1759">
            <v>2.8320995862815299</v>
          </cell>
          <cell r="I1759">
            <v>99.993184379235103</v>
          </cell>
        </row>
        <row r="1760">
          <cell r="H1760">
            <v>2.8396159126358902</v>
          </cell>
          <cell r="I1760">
            <v>99.970975999100006</v>
          </cell>
        </row>
        <row r="1761">
          <cell r="H1761">
            <v>2.83926353485547</v>
          </cell>
          <cell r="I1761">
            <v>99.999999694508901</v>
          </cell>
        </row>
        <row r="1762">
          <cell r="H1762">
            <v>2.8322757641330298</v>
          </cell>
          <cell r="I1762">
            <v>99.978095183671797</v>
          </cell>
        </row>
        <row r="1763">
          <cell r="H1763">
            <v>2.8396159126358902</v>
          </cell>
          <cell r="I1763">
            <v>99.949375349946095</v>
          </cell>
        </row>
        <row r="1764">
          <cell r="H1764">
            <v>2.8394397347843898</v>
          </cell>
          <cell r="I1764">
            <v>99.956676856096706</v>
          </cell>
        </row>
        <row r="1765">
          <cell r="H1765">
            <v>2.83926353485547</v>
          </cell>
          <cell r="I1765">
            <v>99.942317838865307</v>
          </cell>
        </row>
        <row r="1766">
          <cell r="H1766">
            <v>2.8282533121011801</v>
          </cell>
          <cell r="I1766">
            <v>99.978034409812196</v>
          </cell>
        </row>
        <row r="1767">
          <cell r="H1767">
            <v>2.8394397347843898</v>
          </cell>
          <cell r="I1767">
            <v>99.884695849834998</v>
          </cell>
        </row>
        <row r="1768">
          <cell r="H1768">
            <v>2.8396159126358902</v>
          </cell>
          <cell r="I1768">
            <v>99.891875808266505</v>
          </cell>
        </row>
        <row r="1769">
          <cell r="H1769">
            <v>2.8359458383844598</v>
          </cell>
          <cell r="I1769">
            <v>99.870276058743997</v>
          </cell>
        </row>
        <row r="1770">
          <cell r="H1770">
            <v>2.8355934606040401</v>
          </cell>
          <cell r="I1770">
            <v>99.891815034406903</v>
          </cell>
        </row>
        <row r="1771">
          <cell r="H1771">
            <v>2.8431098090358198</v>
          </cell>
          <cell r="I1771">
            <v>99.834437040446502</v>
          </cell>
        </row>
        <row r="1772">
          <cell r="H1772">
            <v>2.8320995862815299</v>
          </cell>
          <cell r="I1772">
            <v>99.884574302115794</v>
          </cell>
        </row>
        <row r="1773">
          <cell r="H1773">
            <v>2.8396159126358902</v>
          </cell>
          <cell r="I1773">
            <v>99.834376266586901</v>
          </cell>
        </row>
        <row r="1774">
          <cell r="H1774">
            <v>2.8394397347843898</v>
          </cell>
          <cell r="I1774">
            <v>99.863217648031807</v>
          </cell>
        </row>
        <row r="1775">
          <cell r="H1775">
            <v>2.8355934606040401</v>
          </cell>
          <cell r="I1775">
            <v>99.848796957309304</v>
          </cell>
        </row>
        <row r="1776">
          <cell r="H1776">
            <v>2.8249356156301801</v>
          </cell>
          <cell r="I1776">
            <v>99.863278421891394</v>
          </cell>
        </row>
        <row r="1777">
          <cell r="H1777">
            <v>2.8174192892758199</v>
          </cell>
          <cell r="I1777">
            <v>99.898934218978695</v>
          </cell>
        </row>
        <row r="1778">
          <cell r="H1778">
            <v>2.8320995862815299</v>
          </cell>
          <cell r="I1778">
            <v>99.899055766697899</v>
          </cell>
        </row>
        <row r="1779">
          <cell r="H1779">
            <v>2.8247594377786802</v>
          </cell>
          <cell r="I1779">
            <v>99.927654052704398</v>
          </cell>
        </row>
        <row r="1780">
          <cell r="H1780">
            <v>2.8282533121011801</v>
          </cell>
          <cell r="I1780">
            <v>99.906174951269705</v>
          </cell>
        </row>
        <row r="1781">
          <cell r="H1781">
            <v>2.8209131635983198</v>
          </cell>
          <cell r="I1781">
            <v>99.928079462106794</v>
          </cell>
        </row>
        <row r="1782">
          <cell r="H1782">
            <v>2.8286056898816101</v>
          </cell>
          <cell r="I1782">
            <v>99.892118903704898</v>
          </cell>
        </row>
        <row r="1783">
          <cell r="H1783">
            <v>2.8064095263729598</v>
          </cell>
          <cell r="I1783">
            <v>99.913598005139605</v>
          </cell>
        </row>
        <row r="1784">
          <cell r="H1784">
            <v>2.7882353329673202</v>
          </cell>
          <cell r="I1784">
            <v>99.891936582126107</v>
          </cell>
        </row>
        <row r="1785">
          <cell r="H1785">
            <v>2.7880591551158198</v>
          </cell>
          <cell r="I1785">
            <v>99.935502515976694</v>
          </cell>
        </row>
        <row r="1786">
          <cell r="H1786">
            <v>2.7772251102130299</v>
          </cell>
          <cell r="I1786">
            <v>99.942317838865307</v>
          </cell>
        </row>
        <row r="1787">
          <cell r="H1787">
            <v>2.7732026581811802</v>
          </cell>
          <cell r="I1787">
            <v>100.0645576469</v>
          </cell>
        </row>
        <row r="1788">
          <cell r="H1788">
            <v>2.7807190066129599</v>
          </cell>
          <cell r="I1788">
            <v>100.215152660733</v>
          </cell>
        </row>
        <row r="1789">
          <cell r="H1789">
            <v>2.80238705226368</v>
          </cell>
          <cell r="I1789">
            <v>100.44436167452299</v>
          </cell>
        </row>
        <row r="1790">
          <cell r="H1790">
            <v>2.8137492150243899</v>
          </cell>
          <cell r="I1790">
            <v>100.487562065585</v>
          </cell>
        </row>
        <row r="1791">
          <cell r="H1791">
            <v>2.7987169780122598</v>
          </cell>
          <cell r="I1791">
            <v>100.451602399199</v>
          </cell>
        </row>
        <row r="1792">
          <cell r="H1792">
            <v>2.7880591551158198</v>
          </cell>
          <cell r="I1792">
            <v>100.451723946919</v>
          </cell>
        </row>
        <row r="1793">
          <cell r="H1793">
            <v>2.80256325219261</v>
          </cell>
          <cell r="I1793">
            <v>100.437242482337</v>
          </cell>
        </row>
        <row r="1794">
          <cell r="H1794">
            <v>2.8102557784758901</v>
          </cell>
          <cell r="I1794">
            <v>100.473081508249</v>
          </cell>
        </row>
        <row r="1795">
          <cell r="H1795">
            <v>2.8210893635272498</v>
          </cell>
          <cell r="I1795">
            <v>100.473081508249</v>
          </cell>
        </row>
        <row r="1796">
          <cell r="H1796">
            <v>2.8247594377786802</v>
          </cell>
          <cell r="I1796">
            <v>100.494620483912</v>
          </cell>
        </row>
        <row r="1797">
          <cell r="H1797">
            <v>2.8357696605329599</v>
          </cell>
          <cell r="I1797">
            <v>100.408461882366</v>
          </cell>
        </row>
        <row r="1798">
          <cell r="H1798">
            <v>2.8429336091068902</v>
          </cell>
          <cell r="I1798">
            <v>100.43000175765999</v>
          </cell>
        </row>
        <row r="1799">
          <cell r="H1799">
            <v>2.8357696605329599</v>
          </cell>
          <cell r="I1799">
            <v>100.08548979121301</v>
          </cell>
        </row>
        <row r="1800">
          <cell r="H1800">
            <v>2.8396159126358902</v>
          </cell>
          <cell r="I1800">
            <v>99.769757540335405</v>
          </cell>
        </row>
        <row r="1801">
          <cell r="H1801">
            <v>2.8429336091068902</v>
          </cell>
          <cell r="I1801">
            <v>99.683538164930098</v>
          </cell>
        </row>
        <row r="1802">
          <cell r="H1802">
            <v>2.8357696605329599</v>
          </cell>
          <cell r="I1802">
            <v>99.705078040224393</v>
          </cell>
        </row>
        <row r="1803">
          <cell r="H1803">
            <v>2.8431098090358198</v>
          </cell>
          <cell r="I1803">
            <v>99.683538164930098</v>
          </cell>
        </row>
        <row r="1804">
          <cell r="H1804">
            <v>2.8464274834293999</v>
          </cell>
          <cell r="I1804">
            <v>99.697898081792999</v>
          </cell>
        </row>
        <row r="1805">
          <cell r="H1805">
            <v>2.8282533121011801</v>
          </cell>
          <cell r="I1805">
            <v>99.669117474207596</v>
          </cell>
        </row>
        <row r="1806">
          <cell r="H1806">
            <v>2.8431098090358198</v>
          </cell>
          <cell r="I1806">
            <v>99.626220944829299</v>
          </cell>
        </row>
        <row r="1807">
          <cell r="H1807">
            <v>2.8319233863526101</v>
          </cell>
          <cell r="I1807">
            <v>99.611861027966498</v>
          </cell>
        </row>
        <row r="1808">
          <cell r="H1808">
            <v>2.8394397347843898</v>
          </cell>
          <cell r="I1808">
            <v>99.654879105063998</v>
          </cell>
        </row>
        <row r="1809">
          <cell r="H1809">
            <v>2.8357696605329599</v>
          </cell>
          <cell r="I1809">
            <v>99.626220944829299</v>
          </cell>
        </row>
        <row r="1810">
          <cell r="H1810">
            <v>2.8357696605329599</v>
          </cell>
          <cell r="I1810">
            <v>99.604620295675403</v>
          </cell>
        </row>
        <row r="1811">
          <cell r="H1811">
            <v>2.83926353485547</v>
          </cell>
          <cell r="I1811">
            <v>99.654757557344794</v>
          </cell>
        </row>
        <row r="1812">
          <cell r="H1812">
            <v>2.8357696605329599</v>
          </cell>
          <cell r="I1812">
            <v>99.597501111103597</v>
          </cell>
        </row>
        <row r="1813">
          <cell r="H1813">
            <v>2.8282533121011801</v>
          </cell>
          <cell r="I1813">
            <v>99.597440337243995</v>
          </cell>
        </row>
        <row r="1814">
          <cell r="H1814">
            <v>2.8244070379208299</v>
          </cell>
          <cell r="I1814">
            <v>99.554300712427207</v>
          </cell>
        </row>
        <row r="1815">
          <cell r="H1815">
            <v>2.8172430893469</v>
          </cell>
          <cell r="I1815">
            <v>99.575900461949701</v>
          </cell>
        </row>
        <row r="1816">
          <cell r="H1816">
            <v>2.80256325219261</v>
          </cell>
          <cell r="I1816">
            <v>99.532760837132997</v>
          </cell>
        </row>
        <row r="1817">
          <cell r="H1817">
            <v>2.7953993036186802</v>
          </cell>
          <cell r="I1817">
            <v>99.554300712427207</v>
          </cell>
        </row>
        <row r="1818">
          <cell r="H1818">
            <v>2.7952231036897501</v>
          </cell>
          <cell r="I1818">
            <v>99.554361486286894</v>
          </cell>
        </row>
        <row r="1819">
          <cell r="H1819">
            <v>2.8139253928758898</v>
          </cell>
          <cell r="I1819">
            <v>99.5471815278554</v>
          </cell>
        </row>
        <row r="1820">
          <cell r="H1820">
            <v>2.79924555572161</v>
          </cell>
          <cell r="I1820">
            <v>99.547242301715002</v>
          </cell>
        </row>
        <row r="1821">
          <cell r="H1821">
            <v>2.8174192892758199</v>
          </cell>
          <cell r="I1821">
            <v>99.525702426420693</v>
          </cell>
        </row>
        <row r="1822">
          <cell r="H1822">
            <v>2.8174192892758199</v>
          </cell>
          <cell r="I1822">
            <v>99.539940795564405</v>
          </cell>
        </row>
        <row r="1823">
          <cell r="H1823">
            <v>2.83926353485547</v>
          </cell>
          <cell r="I1823">
            <v>99.482502027744403</v>
          </cell>
        </row>
        <row r="1824">
          <cell r="H1824">
            <v>2.8357696605329599</v>
          </cell>
          <cell r="I1824">
            <v>99.532760837132997</v>
          </cell>
        </row>
        <row r="1825">
          <cell r="H1825">
            <v>2.8432859868873201</v>
          </cell>
          <cell r="I1825">
            <v>99.460962152450094</v>
          </cell>
        </row>
        <row r="1826">
          <cell r="H1826">
            <v>2.8394397347843898</v>
          </cell>
          <cell r="I1826">
            <v>99.461022926309695</v>
          </cell>
        </row>
        <row r="1827">
          <cell r="H1827">
            <v>2.8541195719386798</v>
          </cell>
          <cell r="I1827">
            <v>99.482623575463606</v>
          </cell>
        </row>
        <row r="1828">
          <cell r="H1828">
            <v>2.8466036833583201</v>
          </cell>
          <cell r="I1828">
            <v>99.511281735698304</v>
          </cell>
        </row>
        <row r="1829">
          <cell r="H1829">
            <v>2.8471322610676699</v>
          </cell>
          <cell r="I1829">
            <v>99.511281735698304</v>
          </cell>
        </row>
        <row r="1830">
          <cell r="H1830">
            <v>2.8394397347843898</v>
          </cell>
          <cell r="I1830">
            <v>99.520771070335599</v>
          </cell>
        </row>
        <row r="1831">
          <cell r="H1831">
            <v>2.8359458383844598</v>
          </cell>
          <cell r="I1831">
            <v>99.511220961838703</v>
          </cell>
        </row>
        <row r="1832">
          <cell r="H1832">
            <v>2.8467798832872502</v>
          </cell>
          <cell r="I1832">
            <v>99.511342509557906</v>
          </cell>
        </row>
        <row r="1833">
          <cell r="H1833">
            <v>2.8319233863526101</v>
          </cell>
          <cell r="I1833">
            <v>99.504101777266897</v>
          </cell>
        </row>
        <row r="1834">
          <cell r="H1834">
            <v>2.8394397347843898</v>
          </cell>
          <cell r="I1834">
            <v>99.4680813370219</v>
          </cell>
        </row>
        <row r="1835">
          <cell r="H1835">
            <v>2.8284295120301102</v>
          </cell>
          <cell r="I1835">
            <v>99.489681986175796</v>
          </cell>
        </row>
        <row r="1836">
          <cell r="H1836">
            <v>2.8319233863526101</v>
          </cell>
          <cell r="I1836">
            <v>99.489742760035398</v>
          </cell>
        </row>
        <row r="1837">
          <cell r="H1837">
            <v>2.8210893635272498</v>
          </cell>
          <cell r="I1837">
            <v>99.518400920270096</v>
          </cell>
        </row>
        <row r="1838">
          <cell r="H1838">
            <v>2.81706688941797</v>
          </cell>
          <cell r="I1838">
            <v>99.482562801604004</v>
          </cell>
        </row>
        <row r="1839">
          <cell r="H1839">
            <v>2.79924555572161</v>
          </cell>
          <cell r="I1839">
            <v>99.518400920270096</v>
          </cell>
        </row>
        <row r="1840">
          <cell r="H1840">
            <v>2.80990340069547</v>
          </cell>
          <cell r="I1840">
            <v>99.482441253884801</v>
          </cell>
        </row>
        <row r="1841">
          <cell r="H1841">
            <v>2.7952231036897501</v>
          </cell>
          <cell r="I1841">
            <v>99.504101777266897</v>
          </cell>
        </row>
        <row r="1842">
          <cell r="H1842">
            <v>2.7987169780122598</v>
          </cell>
          <cell r="I1842">
            <v>99.475686712470605</v>
          </cell>
        </row>
        <row r="1843">
          <cell r="H1843">
            <v>2.7955754814701801</v>
          </cell>
          <cell r="I1843">
            <v>99.511220961838703</v>
          </cell>
        </row>
        <row r="1844">
          <cell r="H1844">
            <v>2.8172430893469</v>
          </cell>
          <cell r="I1844">
            <v>99.554361486286894</v>
          </cell>
        </row>
        <row r="1845">
          <cell r="H1845">
            <v>2.7950469037608299</v>
          </cell>
          <cell r="I1845">
            <v>99.590138831093398</v>
          </cell>
        </row>
        <row r="1846">
          <cell r="H1846">
            <v>2.80990340069547</v>
          </cell>
          <cell r="I1846">
            <v>99.503919455688006</v>
          </cell>
        </row>
        <row r="1847">
          <cell r="H1847">
            <v>2.8174192892758199</v>
          </cell>
          <cell r="I1847">
            <v>99.504101777266897</v>
          </cell>
        </row>
        <row r="1848">
          <cell r="H1848">
            <v>2.8209131635983198</v>
          </cell>
          <cell r="I1848">
            <v>99.518461694129698</v>
          </cell>
        </row>
        <row r="1849">
          <cell r="H1849">
            <v>2.8355934606040401</v>
          </cell>
          <cell r="I1849">
            <v>99.482562801604004</v>
          </cell>
        </row>
        <row r="1850">
          <cell r="H1850">
            <v>2.8282533121011801</v>
          </cell>
          <cell r="I1850">
            <v>99.547120753995799</v>
          </cell>
        </row>
        <row r="1851">
          <cell r="H1851">
            <v>2.8322757641330298</v>
          </cell>
          <cell r="I1851">
            <v>99.540062343283594</v>
          </cell>
        </row>
        <row r="1852">
          <cell r="H1852">
            <v>2.8209131635983198</v>
          </cell>
          <cell r="I1852">
            <v>99.575839688090099</v>
          </cell>
        </row>
        <row r="1853">
          <cell r="H1853">
            <v>2.8284295120301102</v>
          </cell>
          <cell r="I1853">
            <v>99.561541444718301</v>
          </cell>
        </row>
        <row r="1854">
          <cell r="H1854">
            <v>2.8247594377786802</v>
          </cell>
          <cell r="I1854">
            <v>99.575961235809302</v>
          </cell>
        </row>
        <row r="1855">
          <cell r="H1855">
            <v>2.8282533121011801</v>
          </cell>
          <cell r="I1855">
            <v>99.575839688090099</v>
          </cell>
        </row>
        <row r="1856">
          <cell r="H1856">
            <v>2.8282533121011801</v>
          </cell>
          <cell r="I1856">
            <v>99.583080420381094</v>
          </cell>
        </row>
        <row r="1857">
          <cell r="H1857">
            <v>2.8245832378497502</v>
          </cell>
          <cell r="I1857">
            <v>99.575839688090099</v>
          </cell>
        </row>
        <row r="1858">
          <cell r="H1858">
            <v>2.81706688941797</v>
          </cell>
          <cell r="I1858">
            <v>99.590138831093398</v>
          </cell>
        </row>
        <row r="1859">
          <cell r="H1859">
            <v>2.8212655413787502</v>
          </cell>
          <cell r="I1859">
            <v>99.590321152672203</v>
          </cell>
        </row>
        <row r="1860">
          <cell r="H1860">
            <v>2.8245832378497502</v>
          </cell>
          <cell r="I1860">
            <v>99.583080420381094</v>
          </cell>
        </row>
        <row r="1861">
          <cell r="H1861">
            <v>2.8174192892758199</v>
          </cell>
          <cell r="I1861">
            <v>99.597379563384393</v>
          </cell>
        </row>
        <row r="1862">
          <cell r="H1862">
            <v>2.8357696605329599</v>
          </cell>
          <cell r="I1862">
            <v>99.597379563384393</v>
          </cell>
        </row>
        <row r="1863">
          <cell r="H1863">
            <v>2.8284295120301102</v>
          </cell>
          <cell r="I1863">
            <v>99.575839688090099</v>
          </cell>
        </row>
        <row r="1864">
          <cell r="H1864">
            <v>2.8319233863526101</v>
          </cell>
          <cell r="I1864">
            <v>99.583080420381094</v>
          </cell>
        </row>
        <row r="1865">
          <cell r="H1865">
            <v>2.8207369636694</v>
          </cell>
          <cell r="I1865">
            <v>99.597561884963199</v>
          </cell>
        </row>
        <row r="1866">
          <cell r="H1866">
            <v>2.8322757641330298</v>
          </cell>
          <cell r="I1866">
            <v>99.583141194240696</v>
          </cell>
        </row>
        <row r="1867">
          <cell r="H1867">
            <v>2.8175954671273198</v>
          </cell>
          <cell r="I1867">
            <v>99.590199604953</v>
          </cell>
        </row>
        <row r="1868">
          <cell r="H1868">
            <v>2.8284295120301102</v>
          </cell>
          <cell r="I1868">
            <v>99.575839688090099</v>
          </cell>
        </row>
        <row r="1869">
          <cell r="H1869">
            <v>2.8249356156301801</v>
          </cell>
          <cell r="I1869">
            <v>99.568720503518307</v>
          </cell>
        </row>
        <row r="1870">
          <cell r="H1870">
            <v>2.8245832378497502</v>
          </cell>
          <cell r="I1870">
            <v>99.590199604953</v>
          </cell>
        </row>
        <row r="1871">
          <cell r="H1871">
            <v>2.8359458383844598</v>
          </cell>
          <cell r="I1871">
            <v>99.590321152672203</v>
          </cell>
        </row>
        <row r="1872">
          <cell r="H1872">
            <v>2.8247594377786802</v>
          </cell>
          <cell r="I1872">
            <v>99.583201968100397</v>
          </cell>
        </row>
        <row r="1873">
          <cell r="H1873">
            <v>2.8282533121011801</v>
          </cell>
          <cell r="I1873">
            <v>99.582958872661905</v>
          </cell>
        </row>
        <row r="1874">
          <cell r="H1874">
            <v>2.8396159126358902</v>
          </cell>
          <cell r="I1874">
            <v>99.590017283374095</v>
          </cell>
        </row>
        <row r="1875">
          <cell r="H1875">
            <v>2.8394397347843898</v>
          </cell>
          <cell r="I1875">
            <v>99.575778914230497</v>
          </cell>
        </row>
        <row r="1876">
          <cell r="H1876">
            <v>2.8207369636694</v>
          </cell>
          <cell r="I1876">
            <v>99.590078057233796</v>
          </cell>
        </row>
        <row r="1877">
          <cell r="H1877">
            <v>2.8357696605329599</v>
          </cell>
          <cell r="I1877">
            <v>99.583019646521507</v>
          </cell>
        </row>
        <row r="1878">
          <cell r="H1878">
            <v>2.8319233863526101</v>
          </cell>
          <cell r="I1878">
            <v>99.597501111103597</v>
          </cell>
        </row>
        <row r="1879">
          <cell r="H1879">
            <v>2.8284295120301102</v>
          </cell>
          <cell r="I1879">
            <v>99.583080420381094</v>
          </cell>
        </row>
        <row r="1880">
          <cell r="H1880">
            <v>2.8210893635272498</v>
          </cell>
          <cell r="I1880">
            <v>99.597501111103597</v>
          </cell>
        </row>
        <row r="1881">
          <cell r="H1881">
            <v>2.8319233863526101</v>
          </cell>
          <cell r="I1881">
            <v>99.590199604953</v>
          </cell>
        </row>
        <row r="1882">
          <cell r="H1882">
            <v>2.8284295120301102</v>
          </cell>
          <cell r="I1882">
            <v>99.597258015665204</v>
          </cell>
        </row>
        <row r="1883">
          <cell r="H1883">
            <v>2.8320995862815299</v>
          </cell>
          <cell r="I1883">
            <v>99.583080420381094</v>
          </cell>
        </row>
        <row r="1884">
          <cell r="H1884">
            <v>2.8322757641330298</v>
          </cell>
          <cell r="I1884">
            <v>99.597501111103597</v>
          </cell>
        </row>
        <row r="1885">
          <cell r="H1885">
            <v>2.8322757641330298</v>
          </cell>
          <cell r="I1885">
            <v>99.575839688090099</v>
          </cell>
        </row>
        <row r="1886">
          <cell r="H1886">
            <v>2.8322757641330298</v>
          </cell>
          <cell r="I1886">
            <v>99.590321152672203</v>
          </cell>
        </row>
        <row r="1887">
          <cell r="H1887">
            <v>2.8284295120301102</v>
          </cell>
          <cell r="I1887">
            <v>99.583141194240696</v>
          </cell>
        </row>
        <row r="1888">
          <cell r="H1888">
            <v>2.8355934606040401</v>
          </cell>
          <cell r="I1888">
            <v>99.583080420381094</v>
          </cell>
        </row>
        <row r="1889">
          <cell r="H1889">
            <v>2.8286056898816101</v>
          </cell>
          <cell r="I1889">
            <v>99.583141194240696</v>
          </cell>
        </row>
        <row r="1890">
          <cell r="H1890">
            <v>2.8396159126358902</v>
          </cell>
          <cell r="I1890">
            <v>99.590199604953</v>
          </cell>
        </row>
        <row r="1891">
          <cell r="H1891">
            <v>2.8319233863526101</v>
          </cell>
          <cell r="I1891">
            <v>99.611800254106896</v>
          </cell>
        </row>
        <row r="1892">
          <cell r="H1892">
            <v>2.8355934606040401</v>
          </cell>
          <cell r="I1892">
            <v>99.583141194240696</v>
          </cell>
        </row>
        <row r="1893">
          <cell r="H1893">
            <v>2.8205607637404699</v>
          </cell>
          <cell r="I1893">
            <v>99.611739480247195</v>
          </cell>
        </row>
        <row r="1894">
          <cell r="H1894">
            <v>2.8357696605329599</v>
          </cell>
          <cell r="I1894">
            <v>99.583080420381094</v>
          </cell>
        </row>
        <row r="1895">
          <cell r="H1895">
            <v>2.8355934606040401</v>
          </cell>
          <cell r="I1895">
            <v>99.597440337243995</v>
          </cell>
        </row>
        <row r="1896">
          <cell r="H1896">
            <v>2.8357696605329599</v>
          </cell>
          <cell r="I1896">
            <v>99.583141194240696</v>
          </cell>
        </row>
        <row r="1897">
          <cell r="H1897">
            <v>2.8249356156301801</v>
          </cell>
          <cell r="I1897">
            <v>99.597501111103597</v>
          </cell>
        </row>
        <row r="1898">
          <cell r="H1898">
            <v>2.83926353485547</v>
          </cell>
          <cell r="I1898">
            <v>99.597501111103597</v>
          </cell>
        </row>
        <row r="1899">
          <cell r="H1899">
            <v>2.8317471864236801</v>
          </cell>
          <cell r="I1899">
            <v>99.597440337243995</v>
          </cell>
        </row>
        <row r="1900">
          <cell r="H1900">
            <v>2.8319233863526101</v>
          </cell>
          <cell r="I1900">
            <v>99.583080420381094</v>
          </cell>
        </row>
        <row r="1901">
          <cell r="H1901">
            <v>2.8287818898105299</v>
          </cell>
          <cell r="I1901">
            <v>99.583141194240696</v>
          </cell>
        </row>
        <row r="1902">
          <cell r="H1902">
            <v>2.8396159126358902</v>
          </cell>
          <cell r="I1902">
            <v>99.575900461949701</v>
          </cell>
        </row>
        <row r="1903">
          <cell r="H1903">
            <v>2.8355934606040401</v>
          </cell>
          <cell r="I1903">
            <v>99.590260378812602</v>
          </cell>
        </row>
        <row r="1904">
          <cell r="H1904">
            <v>2.8322757641330298</v>
          </cell>
          <cell r="I1904">
            <v>99.597440337243995</v>
          </cell>
        </row>
        <row r="1905">
          <cell r="H1905">
            <v>2.8464274834293999</v>
          </cell>
          <cell r="I1905">
            <v>99.576022009668904</v>
          </cell>
        </row>
        <row r="1906">
          <cell r="H1906">
            <v>2.8244070379208299</v>
          </cell>
          <cell r="I1906">
            <v>99.597501111103597</v>
          </cell>
        </row>
        <row r="1907">
          <cell r="H1907">
            <v>2.8357696605329599</v>
          </cell>
          <cell r="I1907">
            <v>99.575778914230497</v>
          </cell>
        </row>
        <row r="1908">
          <cell r="H1908">
            <v>2.8282533121011801</v>
          </cell>
          <cell r="I1908">
            <v>99.611861027966498</v>
          </cell>
        </row>
        <row r="1909">
          <cell r="H1909">
            <v>2.8432859868873201</v>
          </cell>
          <cell r="I1909">
            <v>99.590321152672203</v>
          </cell>
        </row>
        <row r="1910">
          <cell r="H1910">
            <v>2.8282533121011801</v>
          </cell>
          <cell r="I1910">
            <v>99.583262741959999</v>
          </cell>
        </row>
        <row r="1911">
          <cell r="H1911">
            <v>2.8394397347843898</v>
          </cell>
          <cell r="I1911">
            <v>99.575961235809302</v>
          </cell>
        </row>
        <row r="1912">
          <cell r="H1912">
            <v>2.8320995862815299</v>
          </cell>
          <cell r="I1912">
            <v>99.590321152672203</v>
          </cell>
        </row>
        <row r="1913">
          <cell r="H1913">
            <v>2.8396159126358902</v>
          </cell>
          <cell r="I1913">
            <v>99.582958872661905</v>
          </cell>
        </row>
        <row r="1914">
          <cell r="H1914">
            <v>2.8319233863526101</v>
          </cell>
          <cell r="I1914">
            <v>99.583141194240696</v>
          </cell>
        </row>
        <row r="1915">
          <cell r="H1915">
            <v>2.8320995862815299</v>
          </cell>
          <cell r="I1915">
            <v>99.583141194240696</v>
          </cell>
        </row>
        <row r="1916">
          <cell r="H1916">
            <v>2.8320995862815299</v>
          </cell>
          <cell r="I1916">
            <v>99.583080420381094</v>
          </cell>
        </row>
        <row r="1917">
          <cell r="H1917">
            <v>2.8209131635983198</v>
          </cell>
          <cell r="I1917">
            <v>99.597501111103597</v>
          </cell>
        </row>
        <row r="1918">
          <cell r="H1918">
            <v>2.8357696605329599</v>
          </cell>
          <cell r="I1918">
            <v>99.583080420381094</v>
          </cell>
        </row>
        <row r="1919">
          <cell r="H1919">
            <v>2.8245832378497502</v>
          </cell>
          <cell r="I1919">
            <v>99.604620295675403</v>
          </cell>
        </row>
        <row r="1920">
          <cell r="H1920">
            <v>2.8320995862815299</v>
          </cell>
          <cell r="I1920">
            <v>99.583141194240696</v>
          </cell>
        </row>
        <row r="1921">
          <cell r="H1921">
            <v>2.8172430893469</v>
          </cell>
          <cell r="I1921">
            <v>99.590321152672203</v>
          </cell>
        </row>
        <row r="1922">
          <cell r="H1922">
            <v>2.8359458383844598</v>
          </cell>
          <cell r="I1922">
            <v>99.575900461949701</v>
          </cell>
        </row>
        <row r="1923">
          <cell r="H1923">
            <v>2.8245832378497502</v>
          </cell>
          <cell r="I1923">
            <v>99.583141194240696</v>
          </cell>
        </row>
        <row r="1924">
          <cell r="H1924">
            <v>2.8249356156301801</v>
          </cell>
          <cell r="I1924">
            <v>99.575900461949701</v>
          </cell>
        </row>
        <row r="1925">
          <cell r="H1925">
            <v>2.8286056898816101</v>
          </cell>
          <cell r="I1925">
            <v>99.418003949580793</v>
          </cell>
        </row>
        <row r="1926">
          <cell r="H1926">
            <v>2.8357696605329599</v>
          </cell>
          <cell r="I1926">
            <v>99.446541461727605</v>
          </cell>
        </row>
        <row r="1927">
          <cell r="H1927">
            <v>2.8394397347843898</v>
          </cell>
          <cell r="I1927">
            <v>99.525641652561106</v>
          </cell>
        </row>
        <row r="1928">
          <cell r="H1928">
            <v>2.8357696605329599</v>
          </cell>
          <cell r="I1928">
            <v>99.540001569424007</v>
          </cell>
        </row>
        <row r="1929">
          <cell r="H1929">
            <v>2.8357696605329599</v>
          </cell>
          <cell r="I1929">
            <v>99.547424623293907</v>
          </cell>
        </row>
        <row r="1930">
          <cell r="H1930">
            <v>2.8319233863526101</v>
          </cell>
          <cell r="I1930">
            <v>99.554483034006097</v>
          </cell>
        </row>
        <row r="1931">
          <cell r="H1931">
            <v>2.8431098090358198</v>
          </cell>
          <cell r="I1931">
            <v>99.554422260146495</v>
          </cell>
        </row>
        <row r="1932">
          <cell r="H1932">
            <v>2.8355934606040401</v>
          </cell>
          <cell r="I1932">
            <v>99.568659729658705</v>
          </cell>
        </row>
        <row r="1933">
          <cell r="H1933">
            <v>2.8467798832872502</v>
          </cell>
          <cell r="I1933">
            <v>99.554300712427207</v>
          </cell>
        </row>
        <row r="1934">
          <cell r="H1934">
            <v>2.83908733492654</v>
          </cell>
          <cell r="I1934">
            <v>99.568781277377894</v>
          </cell>
        </row>
        <row r="1935">
          <cell r="H1935">
            <v>2.83908733492654</v>
          </cell>
          <cell r="I1935">
            <v>99.554422260146495</v>
          </cell>
        </row>
        <row r="1936">
          <cell r="H1936">
            <v>2.8245832378497502</v>
          </cell>
          <cell r="I1936">
            <v>99.561602218577903</v>
          </cell>
        </row>
        <row r="1937">
          <cell r="H1937">
            <v>2.83926353485547</v>
          </cell>
          <cell r="I1937">
            <v>99.554361486286894</v>
          </cell>
        </row>
        <row r="1938">
          <cell r="H1938">
            <v>2.8357696605329599</v>
          </cell>
          <cell r="I1938">
            <v>99.568720503518307</v>
          </cell>
        </row>
        <row r="1939">
          <cell r="H1939">
            <v>2.8322757641330298</v>
          </cell>
          <cell r="I1939">
            <v>99.568720503518307</v>
          </cell>
        </row>
        <row r="1940">
          <cell r="H1940">
            <v>2.8359458383844598</v>
          </cell>
          <cell r="I1940">
            <v>99.568659729658705</v>
          </cell>
        </row>
        <row r="1941">
          <cell r="H1941">
            <v>2.8320995862815299</v>
          </cell>
          <cell r="I1941">
            <v>99.576022009668904</v>
          </cell>
        </row>
        <row r="1942">
          <cell r="H1942">
            <v>2.8396159126358902</v>
          </cell>
          <cell r="I1942">
            <v>99.575961235809302</v>
          </cell>
        </row>
        <row r="1943">
          <cell r="H1943">
            <v>2.8286056898816101</v>
          </cell>
          <cell r="I1943">
            <v>99.568842051237496</v>
          </cell>
        </row>
        <row r="1944">
          <cell r="H1944">
            <v>2.8282533121011801</v>
          </cell>
          <cell r="I1944">
            <v>99.568720503518307</v>
          </cell>
        </row>
        <row r="1945">
          <cell r="H1945">
            <v>2.8320995862815299</v>
          </cell>
          <cell r="I1945">
            <v>99.568659729658705</v>
          </cell>
        </row>
        <row r="1946">
          <cell r="H1946">
            <v>2.8431098090358198</v>
          </cell>
          <cell r="I1946">
            <v>99.554483034006097</v>
          </cell>
        </row>
        <row r="1947">
          <cell r="H1947">
            <v>2.8280771121722599</v>
          </cell>
          <cell r="I1947">
            <v>99.561602218577903</v>
          </cell>
        </row>
        <row r="1948">
          <cell r="H1948">
            <v>2.8359458383844598</v>
          </cell>
          <cell r="I1948">
            <v>99.554300712427207</v>
          </cell>
        </row>
        <row r="1949">
          <cell r="H1949">
            <v>2.8320995862815299</v>
          </cell>
          <cell r="I1949">
            <v>99.583080420381094</v>
          </cell>
        </row>
        <row r="1950">
          <cell r="H1950">
            <v>2.8394397347843898</v>
          </cell>
          <cell r="I1950">
            <v>99.5614806708587</v>
          </cell>
        </row>
        <row r="1951">
          <cell r="H1951">
            <v>2.8210893635272498</v>
          </cell>
          <cell r="I1951">
            <v>99.568720503518307</v>
          </cell>
        </row>
        <row r="1952">
          <cell r="H1952">
            <v>2.83541726067511</v>
          </cell>
          <cell r="I1952">
            <v>99.575839688090099</v>
          </cell>
        </row>
        <row r="1953">
          <cell r="H1953">
            <v>2.8284295120301102</v>
          </cell>
          <cell r="I1953">
            <v>99.568720503518307</v>
          </cell>
        </row>
        <row r="1954">
          <cell r="H1954">
            <v>2.8357696605329599</v>
          </cell>
          <cell r="I1954">
            <v>99.568842051237496</v>
          </cell>
        </row>
        <row r="1955">
          <cell r="H1955">
            <v>2.83908733492654</v>
          </cell>
          <cell r="I1955">
            <v>99.575961235809302</v>
          </cell>
        </row>
        <row r="1956">
          <cell r="H1956">
            <v>2.8357696605329599</v>
          </cell>
          <cell r="I1956">
            <v>99.568781277377894</v>
          </cell>
        </row>
        <row r="1957">
          <cell r="H1957">
            <v>2.8427574091779699</v>
          </cell>
          <cell r="I1957">
            <v>99.561419896999098</v>
          </cell>
        </row>
        <row r="1958">
          <cell r="H1958">
            <v>2.8357696605329599</v>
          </cell>
          <cell r="I1958">
            <v>99.568781277377894</v>
          </cell>
        </row>
        <row r="1959">
          <cell r="H1959">
            <v>2.8394397347843898</v>
          </cell>
          <cell r="I1959">
            <v>99.561602218577903</v>
          </cell>
        </row>
        <row r="1960">
          <cell r="H1960">
            <v>2.8357696605329599</v>
          </cell>
          <cell r="I1960">
            <v>99.561541444718301</v>
          </cell>
        </row>
        <row r="1961">
          <cell r="H1961">
            <v>2.8394397347843898</v>
          </cell>
          <cell r="I1961">
            <v>99.568781277377894</v>
          </cell>
        </row>
        <row r="1962">
          <cell r="H1962">
            <v>2.8389111349976202</v>
          </cell>
          <cell r="I1962">
            <v>99.568720503518307</v>
          </cell>
        </row>
        <row r="1963">
          <cell r="H1963">
            <v>2.8462512835004699</v>
          </cell>
          <cell r="I1963">
            <v>99.568902825097098</v>
          </cell>
        </row>
        <row r="1964">
          <cell r="H1964">
            <v>2.8431098090358198</v>
          </cell>
          <cell r="I1964">
            <v>99.554543807865699</v>
          </cell>
        </row>
        <row r="1965">
          <cell r="H1965">
            <v>2.8462512835004699</v>
          </cell>
          <cell r="I1965">
            <v>99.554361486286894</v>
          </cell>
        </row>
        <row r="1966">
          <cell r="H1966">
            <v>2.8429336091068902</v>
          </cell>
          <cell r="I1966">
            <v>99.575839688090099</v>
          </cell>
        </row>
        <row r="1967">
          <cell r="H1967">
            <v>2.8469560611387501</v>
          </cell>
          <cell r="I1967">
            <v>99.568720503518307</v>
          </cell>
        </row>
        <row r="1968">
          <cell r="H1968">
            <v>2.85376717208083</v>
          </cell>
          <cell r="I1968">
            <v>99.568781277377894</v>
          </cell>
        </row>
        <row r="1969">
          <cell r="H1969">
            <v>2.8429336091068902</v>
          </cell>
          <cell r="I1969">
            <v>99.561602218577903</v>
          </cell>
        </row>
        <row r="1970">
          <cell r="H1970">
            <v>2.8431098090358198</v>
          </cell>
          <cell r="I1970">
            <v>99.561602218577903</v>
          </cell>
        </row>
        <row r="1971">
          <cell r="H1971">
            <v>2.8247594377786802</v>
          </cell>
          <cell r="I1971">
            <v>99.554422260146495</v>
          </cell>
        </row>
        <row r="1972">
          <cell r="H1972">
            <v>2.8355934606040401</v>
          </cell>
          <cell r="I1972">
            <v>99.568720503518307</v>
          </cell>
        </row>
        <row r="1973">
          <cell r="H1973">
            <v>2.8245832378497502</v>
          </cell>
          <cell r="I1973">
            <v>99.5471815278554</v>
          </cell>
        </row>
        <row r="1974">
          <cell r="H1974">
            <v>2.8284295120301102</v>
          </cell>
          <cell r="I1974">
            <v>99.525580878701504</v>
          </cell>
        </row>
        <row r="1975">
          <cell r="H1975">
            <v>2.81706688941797</v>
          </cell>
          <cell r="I1975">
            <v>99.554179164708003</v>
          </cell>
        </row>
        <row r="1976">
          <cell r="H1976">
            <v>2.8133968151665401</v>
          </cell>
          <cell r="I1976">
            <v>99.518218598691305</v>
          </cell>
        </row>
        <row r="1977">
          <cell r="H1977">
            <v>2.8100796006243902</v>
          </cell>
          <cell r="I1977">
            <v>99.539819247845202</v>
          </cell>
        </row>
        <row r="1978">
          <cell r="H1978">
            <v>2.8135730150954701</v>
          </cell>
          <cell r="I1978">
            <v>99.482319706165597</v>
          </cell>
        </row>
        <row r="1979">
          <cell r="H1979">
            <v>2.8100796006243902</v>
          </cell>
          <cell r="I1979">
            <v>99.424880038714093</v>
          </cell>
        </row>
        <row r="1980">
          <cell r="H1980">
            <v>2.8100796006243902</v>
          </cell>
          <cell r="I1980">
            <v>99.367684366332597</v>
          </cell>
        </row>
        <row r="1981">
          <cell r="H1981">
            <v>2.8282533121011801</v>
          </cell>
          <cell r="I1981">
            <v>99.511038640259898</v>
          </cell>
        </row>
        <row r="1982">
          <cell r="H1982">
            <v>2.80623332644404</v>
          </cell>
          <cell r="I1982">
            <v>99.489560438456607</v>
          </cell>
        </row>
        <row r="1983">
          <cell r="H1983">
            <v>2.80990340069547</v>
          </cell>
          <cell r="I1983">
            <v>99.518400920270096</v>
          </cell>
        </row>
        <row r="1984">
          <cell r="H1984">
            <v>2.81706688941797</v>
          </cell>
          <cell r="I1984">
            <v>99.503919455688006</v>
          </cell>
        </row>
        <row r="1985">
          <cell r="H1985">
            <v>2.8064095263729598</v>
          </cell>
          <cell r="I1985">
            <v>99.460840604730905</v>
          </cell>
        </row>
        <row r="1986">
          <cell r="H1986">
            <v>2.7950469037608299</v>
          </cell>
          <cell r="I1986">
            <v>99.439422277155799</v>
          </cell>
        </row>
        <row r="1987">
          <cell r="H1987">
            <v>2.80256325219261</v>
          </cell>
          <cell r="I1987">
            <v>99.360322086322299</v>
          </cell>
        </row>
        <row r="1988">
          <cell r="H1988">
            <v>2.78421288093547</v>
          </cell>
          <cell r="I1988">
            <v>99.453539106195095</v>
          </cell>
        </row>
        <row r="1989">
          <cell r="H1989">
            <v>2.7988931779411801</v>
          </cell>
          <cell r="I1989">
            <v>99.446359147763602</v>
          </cell>
        </row>
        <row r="1990">
          <cell r="H1990">
            <v>2.7801904068261898</v>
          </cell>
          <cell r="I1990">
            <v>99.345658307776205</v>
          </cell>
        </row>
        <row r="1991">
          <cell r="H1991">
            <v>2.7878829551869</v>
          </cell>
          <cell r="I1991">
            <v>99.353020587786503</v>
          </cell>
        </row>
        <row r="1992">
          <cell r="H1992">
            <v>2.7805428066840401</v>
          </cell>
          <cell r="I1992">
            <v>99.367441270894105</v>
          </cell>
        </row>
        <row r="1993">
          <cell r="H1993">
            <v>2.78036660675511</v>
          </cell>
          <cell r="I1993">
            <v>99.317243235365197</v>
          </cell>
        </row>
        <row r="1994">
          <cell r="H1994">
            <v>2.7768727324326101</v>
          </cell>
          <cell r="I1994">
            <v>99.331420838263995</v>
          </cell>
        </row>
        <row r="1995">
          <cell r="H1995">
            <v>2.7770489323615299</v>
          </cell>
          <cell r="I1995">
            <v>99.274041944672206</v>
          </cell>
        </row>
        <row r="1996">
          <cell r="H1996">
            <v>2.7660391694586801</v>
          </cell>
          <cell r="I1996">
            <v>99.310063276933704</v>
          </cell>
        </row>
        <row r="1997">
          <cell r="H1997">
            <v>2.7438425240211801</v>
          </cell>
          <cell r="I1997">
            <v>99.288280313815804</v>
          </cell>
        </row>
        <row r="1998">
          <cell r="H1998">
            <v>2.7585228210268902</v>
          </cell>
          <cell r="I1998">
            <v>99.274041944672206</v>
          </cell>
        </row>
        <row r="1999">
          <cell r="H1999">
            <v>2.7291626868668901</v>
          </cell>
          <cell r="I1999">
            <v>99.288280313815804</v>
          </cell>
        </row>
        <row r="2000">
          <cell r="H2000">
            <v>2.7365023755183202</v>
          </cell>
          <cell r="I2000">
            <v>99.281221903103599</v>
          </cell>
        </row>
        <row r="2001">
          <cell r="H2001">
            <v>2.7438425240211801</v>
          </cell>
          <cell r="I2001">
            <v>99.266922752485598</v>
          </cell>
        </row>
        <row r="2002">
          <cell r="H2002">
            <v>2.75467654684654</v>
          </cell>
          <cell r="I2002">
            <v>99.216724716956605</v>
          </cell>
        </row>
        <row r="2003">
          <cell r="H2003">
            <v>2.7552051245558902</v>
          </cell>
          <cell r="I2003">
            <v>99.230963093715104</v>
          </cell>
        </row>
        <row r="2004">
          <cell r="H2004">
            <v>2.7656867696008298</v>
          </cell>
          <cell r="I2004">
            <v>99.195427937100703</v>
          </cell>
        </row>
        <row r="2005">
          <cell r="H2005">
            <v>2.7585228210268902</v>
          </cell>
          <cell r="I2005">
            <v>99.187944109371301</v>
          </cell>
        </row>
        <row r="2006">
          <cell r="H2006">
            <v>2.76953304378118</v>
          </cell>
          <cell r="I2006">
            <v>99.130687663130104</v>
          </cell>
        </row>
        <row r="2007">
          <cell r="H2007">
            <v>2.7878829551869</v>
          </cell>
          <cell r="I2007">
            <v>99.152227538424398</v>
          </cell>
        </row>
        <row r="2008">
          <cell r="H2008">
            <v>2.7915530294383202</v>
          </cell>
          <cell r="I2008">
            <v>99.145169127712194</v>
          </cell>
        </row>
        <row r="2009">
          <cell r="H2009">
            <v>2.7915530294383202</v>
          </cell>
          <cell r="I2009">
            <v>99.281343443208002</v>
          </cell>
        </row>
        <row r="2010">
          <cell r="H2010">
            <v>2.80256325219261</v>
          </cell>
          <cell r="I2010">
            <v>99.338782211028004</v>
          </cell>
        </row>
        <row r="2011">
          <cell r="H2011">
            <v>2.7988931779411801</v>
          </cell>
          <cell r="I2011">
            <v>99.274285032495797</v>
          </cell>
        </row>
        <row r="2012">
          <cell r="H2012">
            <v>2.7878829551869</v>
          </cell>
          <cell r="I2012">
            <v>99.195184841662297</v>
          </cell>
        </row>
        <row r="2013">
          <cell r="H2013">
            <v>2.7878829551869</v>
          </cell>
          <cell r="I2013">
            <v>99.173402778175799</v>
          </cell>
        </row>
        <row r="2014">
          <cell r="H2014">
            <v>2.7952231036897501</v>
          </cell>
          <cell r="I2014">
            <v>98.750397459859997</v>
          </cell>
        </row>
        <row r="2015">
          <cell r="H2015">
            <v>2.80623332644404</v>
          </cell>
          <cell r="I2015">
            <v>99.798598022148994</v>
          </cell>
        </row>
        <row r="2016">
          <cell r="H2016">
            <v>2.7475125982726101</v>
          </cell>
          <cell r="I2016">
            <v>99.704895718645602</v>
          </cell>
        </row>
        <row r="2017">
          <cell r="H2017">
            <v>2.7770489323615299</v>
          </cell>
          <cell r="I2017">
            <v>99.777119820345703</v>
          </cell>
        </row>
        <row r="2018">
          <cell r="H2018">
            <v>2.8172430893469</v>
          </cell>
          <cell r="I2018">
            <v>99.288766497077901</v>
          </cell>
        </row>
        <row r="2019">
          <cell r="H2019">
            <v>3.2461081186115499</v>
          </cell>
          <cell r="I2019">
            <v>99.310184824653007</v>
          </cell>
        </row>
        <row r="2020">
          <cell r="H2020">
            <v>3.8432656643979999</v>
          </cell>
          <cell r="I2020">
            <v>98.951434496677095</v>
          </cell>
        </row>
        <row r="2021">
          <cell r="H2021">
            <v>4.3958542013093798</v>
          </cell>
          <cell r="I2021">
            <v>98.843796793696697</v>
          </cell>
        </row>
        <row r="2022">
          <cell r="H2022">
            <v>5.0003519176761202</v>
          </cell>
          <cell r="I2022">
            <v>99.740976932750101</v>
          </cell>
        </row>
        <row r="2023">
          <cell r="H2023">
            <v>5.5122181576667897</v>
          </cell>
          <cell r="I2023">
            <v>98.649758293363604</v>
          </cell>
        </row>
        <row r="2024">
          <cell r="H2024">
            <v>6.0901443546289</v>
          </cell>
          <cell r="I2024">
            <v>98.793234115010094</v>
          </cell>
        </row>
        <row r="2025">
          <cell r="H2025">
            <v>6.62367818041887</v>
          </cell>
          <cell r="I2025">
            <v>96.425151957035098</v>
          </cell>
        </row>
        <row r="2026">
          <cell r="H2026">
            <v>7.3258569446659196</v>
          </cell>
          <cell r="I2026">
            <v>98.003447683867293</v>
          </cell>
        </row>
        <row r="2027">
          <cell r="H2027">
            <v>8.0788876667173302</v>
          </cell>
          <cell r="I2027">
            <v>98.577594073506503</v>
          </cell>
        </row>
        <row r="2028">
          <cell r="H2028">
            <v>8.7766915569972497</v>
          </cell>
          <cell r="I2028">
            <v>96.008901187748194</v>
          </cell>
        </row>
        <row r="2029">
          <cell r="H2029">
            <v>9.4989525675346798</v>
          </cell>
          <cell r="I2029">
            <v>97.3142405449926</v>
          </cell>
        </row>
        <row r="2030">
          <cell r="H2030">
            <v>10.192382043698901</v>
          </cell>
          <cell r="I2030">
            <v>96.883448436895407</v>
          </cell>
        </row>
        <row r="2031">
          <cell r="H2031">
            <v>10.870778385225501</v>
          </cell>
          <cell r="I2031">
            <v>96.137045625639203</v>
          </cell>
        </row>
        <row r="2032">
          <cell r="H2032">
            <v>11.4972664449222</v>
          </cell>
          <cell r="I2032">
            <v>95.684652868388198</v>
          </cell>
        </row>
        <row r="2033">
          <cell r="H2033">
            <v>12.134235689812501</v>
          </cell>
          <cell r="I2033">
            <v>95.720187117756197</v>
          </cell>
        </row>
        <row r="2034">
          <cell r="H2034">
            <v>12.731010777717399</v>
          </cell>
          <cell r="I2034">
            <v>95.153099146444006</v>
          </cell>
        </row>
        <row r="2035">
          <cell r="H2035">
            <v>13.3052368203269</v>
          </cell>
          <cell r="I2035">
            <v>94.966300478770506</v>
          </cell>
        </row>
        <row r="2036">
          <cell r="H2036">
            <v>13.7882409859918</v>
          </cell>
          <cell r="I2036">
            <v>94.162337351974998</v>
          </cell>
        </row>
        <row r="2037">
          <cell r="H2037">
            <v>14.288890723198101</v>
          </cell>
          <cell r="I2037">
            <v>93.724425159674695</v>
          </cell>
        </row>
        <row r="2038">
          <cell r="H2038">
            <v>14.7638499406444</v>
          </cell>
          <cell r="I2038">
            <v>93.322413659162805</v>
          </cell>
        </row>
        <row r="2039">
          <cell r="H2039">
            <v>15.6429807069666</v>
          </cell>
          <cell r="I2039">
            <v>93.077690040407305</v>
          </cell>
        </row>
        <row r="2040">
          <cell r="H2040">
            <v>16.316413874388498</v>
          </cell>
          <cell r="I2040">
            <v>92.001924332495506</v>
          </cell>
        </row>
        <row r="2041">
          <cell r="H2041">
            <v>17.01536090179</v>
          </cell>
          <cell r="I2041">
            <v>91.153909080972596</v>
          </cell>
        </row>
        <row r="2042">
          <cell r="H2042">
            <v>17.618182578492998</v>
          </cell>
          <cell r="I2042">
            <v>89.926151482932596</v>
          </cell>
        </row>
        <row r="2043">
          <cell r="H2043">
            <v>18.212783129125899</v>
          </cell>
          <cell r="I2043">
            <v>89.057386408675399</v>
          </cell>
        </row>
        <row r="2044">
          <cell r="H2044">
            <v>18.697106631841301</v>
          </cell>
          <cell r="I2044">
            <v>88.181503049477897</v>
          </cell>
        </row>
        <row r="2045">
          <cell r="H2045">
            <v>19.162903563370701</v>
          </cell>
          <cell r="I2045">
            <v>87.284019041126498</v>
          </cell>
        </row>
        <row r="2046">
          <cell r="H2046">
            <v>19.533433160039699</v>
          </cell>
          <cell r="I2046">
            <v>85.553852072253903</v>
          </cell>
        </row>
        <row r="2047">
          <cell r="H2047">
            <v>19.9209791235238</v>
          </cell>
          <cell r="I2047">
            <v>85.517952280096694</v>
          </cell>
        </row>
        <row r="2048">
          <cell r="H2048">
            <v>20.252852522316498</v>
          </cell>
          <cell r="I2048">
            <v>84.835803551934205</v>
          </cell>
        </row>
        <row r="2049">
          <cell r="H2049">
            <v>20.558620938787399</v>
          </cell>
          <cell r="I2049">
            <v>83.845041757465296</v>
          </cell>
        </row>
        <row r="2050">
          <cell r="H2050">
            <v>20.8207638335087</v>
          </cell>
          <cell r="I2050">
            <v>82.940377790682405</v>
          </cell>
        </row>
        <row r="2051">
          <cell r="H2051">
            <v>21.108389339929001</v>
          </cell>
          <cell r="I2051">
            <v>82.566902902686095</v>
          </cell>
        </row>
        <row r="2052">
          <cell r="H2052">
            <v>21.333520773174701</v>
          </cell>
          <cell r="I2052">
            <v>81.827315406703605</v>
          </cell>
        </row>
        <row r="2053">
          <cell r="H2053">
            <v>21.610343518047401</v>
          </cell>
          <cell r="I2053">
            <v>81.661935066605196</v>
          </cell>
        </row>
        <row r="2054">
          <cell r="H2054">
            <v>21.809888608990601</v>
          </cell>
          <cell r="I2054">
            <v>80.915410707629704</v>
          </cell>
        </row>
        <row r="2055">
          <cell r="H2055">
            <v>22.023802358275301</v>
          </cell>
          <cell r="I2055">
            <v>83.362836144261806</v>
          </cell>
        </row>
        <row r="2056">
          <cell r="H2056">
            <v>22.190524255159499</v>
          </cell>
          <cell r="I2056">
            <v>79.816829788232994</v>
          </cell>
        </row>
        <row r="2057">
          <cell r="H2057">
            <v>22.3605017637332</v>
          </cell>
          <cell r="I2057">
            <v>78.625335725876297</v>
          </cell>
        </row>
        <row r="2058">
          <cell r="H2058">
            <v>22.545262380213199</v>
          </cell>
          <cell r="I2058">
            <v>78.582013779480704</v>
          </cell>
        </row>
        <row r="2059">
          <cell r="H2059">
            <v>22.7041259354293</v>
          </cell>
          <cell r="I2059">
            <v>78.1869990161901</v>
          </cell>
        </row>
        <row r="2060">
          <cell r="H2060">
            <v>22.796617422161201</v>
          </cell>
          <cell r="I2060">
            <v>76.657928958362803</v>
          </cell>
        </row>
        <row r="2061">
          <cell r="H2061">
            <v>22.9298941882207</v>
          </cell>
          <cell r="I2061">
            <v>75.029435196001799</v>
          </cell>
        </row>
        <row r="2062">
          <cell r="H2062">
            <v>23.084880207978799</v>
          </cell>
          <cell r="I2062">
            <v>77.110139394035002</v>
          </cell>
        </row>
        <row r="2063">
          <cell r="H2063">
            <v>23.2437437631949</v>
          </cell>
          <cell r="I2063">
            <v>76.205475427252196</v>
          </cell>
        </row>
        <row r="2064">
          <cell r="H2064">
            <v>23.376398158631599</v>
          </cell>
          <cell r="I2064">
            <v>75.860963468419996</v>
          </cell>
        </row>
        <row r="2065">
          <cell r="H2065">
            <v>23.465219571112101</v>
          </cell>
          <cell r="I2065">
            <v>75.429989038743997</v>
          </cell>
        </row>
        <row r="2066">
          <cell r="H2066">
            <v>23.5464938467317</v>
          </cell>
          <cell r="I2066">
            <v>75.214532210835799</v>
          </cell>
        </row>
        <row r="2067">
          <cell r="H2067">
            <v>23.6462217513632</v>
          </cell>
          <cell r="I2067">
            <v>74.087656874730598</v>
          </cell>
        </row>
        <row r="2068">
          <cell r="H2068">
            <v>23.745421471464301</v>
          </cell>
          <cell r="I2068">
            <v>74.855416340070903</v>
          </cell>
        </row>
        <row r="2069">
          <cell r="H2069">
            <v>23.860385513013501</v>
          </cell>
          <cell r="I2069">
            <v>74.553983232195804</v>
          </cell>
        </row>
        <row r="2070">
          <cell r="H2070">
            <v>23.8542981569631</v>
          </cell>
          <cell r="I2070">
            <v>69.630292769134698</v>
          </cell>
        </row>
        <row r="2071">
          <cell r="H2071">
            <v>23.976423305151901</v>
          </cell>
          <cell r="I2071">
            <v>69.257000202717194</v>
          </cell>
        </row>
        <row r="2072">
          <cell r="H2072">
            <v>24.168218803942501</v>
          </cell>
          <cell r="I2072">
            <v>73.842933255975097</v>
          </cell>
        </row>
        <row r="2073">
          <cell r="H2073">
            <v>24.3904486548116</v>
          </cell>
          <cell r="I2073">
            <v>72.658132961172996</v>
          </cell>
        </row>
        <row r="2074">
          <cell r="H2074">
            <v>24.528267717600599</v>
          </cell>
          <cell r="I2074">
            <v>71.057507306486499</v>
          </cell>
        </row>
        <row r="2075">
          <cell r="H2075">
            <v>24.647915903369402</v>
          </cell>
          <cell r="I2075">
            <v>70.317919810503994</v>
          </cell>
        </row>
        <row r="2076">
          <cell r="H2076">
            <v>24.701801615569298</v>
          </cell>
          <cell r="I2076">
            <v>69.434795719015398</v>
          </cell>
        </row>
        <row r="2077">
          <cell r="H2077">
            <v>24.939248421704601</v>
          </cell>
          <cell r="I2077">
            <v>68.6307110445007</v>
          </cell>
        </row>
        <row r="2078">
          <cell r="H2078">
            <v>25.059135329957702</v>
          </cell>
          <cell r="I2078">
            <v>68.321976430475004</v>
          </cell>
        </row>
        <row r="2079">
          <cell r="H2079">
            <v>25.1422618150754</v>
          </cell>
          <cell r="I2079">
            <v>66.821504658654206</v>
          </cell>
        </row>
        <row r="2080">
          <cell r="H2080">
            <v>25.324486147924699</v>
          </cell>
          <cell r="I2080">
            <v>66.950499015718705</v>
          </cell>
        </row>
        <row r="2081">
          <cell r="H2081">
            <v>25.4628598476924</v>
          </cell>
          <cell r="I2081">
            <v>66.648883586264802</v>
          </cell>
        </row>
        <row r="2082">
          <cell r="H2082">
            <v>25.512966552233799</v>
          </cell>
          <cell r="I2082">
            <v>66.153108116373403</v>
          </cell>
        </row>
        <row r="2083">
          <cell r="H2083">
            <v>25.632920253352999</v>
          </cell>
          <cell r="I2083">
            <v>66.627040748918702</v>
          </cell>
        </row>
        <row r="2084">
          <cell r="H2084">
            <v>25.7381936574665</v>
          </cell>
          <cell r="I2084">
            <v>64.825318183186894</v>
          </cell>
        </row>
        <row r="2085">
          <cell r="H2085">
            <v>25.847090717570602</v>
          </cell>
          <cell r="I2085">
            <v>65.077282534233504</v>
          </cell>
        </row>
        <row r="2086">
          <cell r="H2086">
            <v>25.952271288070499</v>
          </cell>
          <cell r="I2086">
            <v>63.726737263790099</v>
          </cell>
        </row>
        <row r="2087">
          <cell r="H2087">
            <v>26.006141363236399</v>
          </cell>
          <cell r="I2087">
            <v>63.166706803558696</v>
          </cell>
        </row>
        <row r="2088">
          <cell r="H2088">
            <v>26.048861501014098</v>
          </cell>
          <cell r="I2088">
            <v>62.649816867775399</v>
          </cell>
        </row>
        <row r="2089">
          <cell r="H2089">
            <v>26.062314801005002</v>
          </cell>
          <cell r="I2089">
            <v>62.269283569066801</v>
          </cell>
        </row>
        <row r="2090">
          <cell r="H2090">
            <v>26.0353972842301</v>
          </cell>
          <cell r="I2090">
            <v>60.849614532935597</v>
          </cell>
        </row>
        <row r="2091">
          <cell r="H2091">
            <v>26.144225176794301</v>
          </cell>
          <cell r="I2091">
            <v>61.4794372636958</v>
          </cell>
        </row>
        <row r="2092">
          <cell r="H2092">
            <v>26.205318897867599</v>
          </cell>
          <cell r="I2092">
            <v>61.099025512706397</v>
          </cell>
        </row>
        <row r="2093">
          <cell r="H2093">
            <v>26.115894992869201</v>
          </cell>
          <cell r="I2093">
            <v>59.4839800669289</v>
          </cell>
        </row>
        <row r="2094">
          <cell r="H2094">
            <v>26.184421696059001</v>
          </cell>
          <cell r="I2094">
            <v>60.4887362430865</v>
          </cell>
        </row>
        <row r="2095">
          <cell r="H2095">
            <v>26.113440998839401</v>
          </cell>
          <cell r="I2095">
            <v>58.8448503154954</v>
          </cell>
        </row>
        <row r="2096">
          <cell r="H2096">
            <v>26.123154137336101</v>
          </cell>
          <cell r="I2096">
            <v>59.310751271172997</v>
          </cell>
        </row>
        <row r="2097">
          <cell r="H2097">
            <v>26.173307717081698</v>
          </cell>
          <cell r="I2097">
            <v>60.193936136521202</v>
          </cell>
        </row>
        <row r="2098">
          <cell r="H2098">
            <v>26.1646013167814</v>
          </cell>
          <cell r="I2098">
            <v>59.274973926366499</v>
          </cell>
        </row>
        <row r="2099">
          <cell r="H2099">
            <v>26.141377543239798</v>
          </cell>
          <cell r="I2099">
            <v>58.370735368986097</v>
          </cell>
        </row>
        <row r="2100">
          <cell r="H2100">
            <v>26.129047486948899</v>
          </cell>
          <cell r="I2100">
            <v>57.602428039277903</v>
          </cell>
        </row>
        <row r="2101">
          <cell r="H2101">
            <v>26.079993938864799</v>
          </cell>
          <cell r="I2101">
            <v>57.179119751295403</v>
          </cell>
        </row>
        <row r="2102">
          <cell r="H2102">
            <v>26.097209686869199</v>
          </cell>
          <cell r="I2102">
            <v>56.719486269368197</v>
          </cell>
        </row>
        <row r="2103">
          <cell r="H2103">
            <v>26.180254223151799</v>
          </cell>
          <cell r="I2103">
            <v>57.020919377243203</v>
          </cell>
        </row>
        <row r="2104">
          <cell r="H2104">
            <v>26.156821107584999</v>
          </cell>
          <cell r="I2104">
            <v>56.647505263106503</v>
          </cell>
        </row>
        <row r="2105">
          <cell r="H2105">
            <v>26.089464066355902</v>
          </cell>
          <cell r="I2105">
            <v>55.943878333140802</v>
          </cell>
        </row>
        <row r="2106">
          <cell r="H2106">
            <v>26.080780872278002</v>
          </cell>
          <cell r="I2106">
            <v>55.864595820728397</v>
          </cell>
        </row>
        <row r="2107">
          <cell r="H2107">
            <v>26.112584080766499</v>
          </cell>
          <cell r="I2107">
            <v>55.642505999125298</v>
          </cell>
        </row>
        <row r="2108">
          <cell r="H2108">
            <v>26.066512637205701</v>
          </cell>
          <cell r="I2108">
            <v>54.802399984734201</v>
          </cell>
        </row>
        <row r="2109">
          <cell r="H2109">
            <v>26.109157527043799</v>
          </cell>
          <cell r="I2109">
            <v>54.716059061609698</v>
          </cell>
        </row>
        <row r="2110">
          <cell r="H2110">
            <v>26.1591214046252</v>
          </cell>
          <cell r="I2110">
            <v>54.2420665548362</v>
          </cell>
        </row>
        <row r="2111">
          <cell r="H2111">
            <v>26.179870511660699</v>
          </cell>
          <cell r="I2111">
            <v>53.839993380833299</v>
          </cell>
        </row>
        <row r="2112">
          <cell r="H2112">
            <v>26.1490936754135</v>
          </cell>
          <cell r="I2112">
            <v>53.3806637605893</v>
          </cell>
        </row>
        <row r="2113">
          <cell r="H2113">
            <v>26.037576582595399</v>
          </cell>
          <cell r="I2113">
            <v>53.000131361512203</v>
          </cell>
        </row>
        <row r="2114">
          <cell r="H2114">
            <v>25.933233573757999</v>
          </cell>
          <cell r="I2114">
            <v>53.373241606350902</v>
          </cell>
        </row>
        <row r="2115">
          <cell r="H2115">
            <v>25.9169718845096</v>
          </cell>
          <cell r="I2115">
            <v>52.023607936186799</v>
          </cell>
        </row>
        <row r="2116">
          <cell r="H2116">
            <v>25.842403022806</v>
          </cell>
          <cell r="I2116">
            <v>51.334400797312199</v>
          </cell>
        </row>
        <row r="2117">
          <cell r="H2117">
            <v>25.837606511250499</v>
          </cell>
          <cell r="I2117">
            <v>50.515834658215397</v>
          </cell>
        </row>
        <row r="2118">
          <cell r="H2118">
            <v>25.7372652432637</v>
          </cell>
          <cell r="I2118">
            <v>50.788791927434602</v>
          </cell>
        </row>
        <row r="2119">
          <cell r="H2119">
            <v>25.669808820074199</v>
          </cell>
          <cell r="I2119">
            <v>50.451215931964001</v>
          </cell>
        </row>
        <row r="2120">
          <cell r="H2120">
            <v>25.642599008202001</v>
          </cell>
          <cell r="I2120">
            <v>50.372298062709298</v>
          </cell>
        </row>
        <row r="2121">
          <cell r="H2121">
            <v>25.571700215562299</v>
          </cell>
          <cell r="I2121">
            <v>50.070804180974598</v>
          </cell>
        </row>
        <row r="2122">
          <cell r="H2122">
            <v>25.529748003960101</v>
          </cell>
          <cell r="I2122">
            <v>49.6184114237236</v>
          </cell>
        </row>
        <row r="2123">
          <cell r="H2123">
            <v>25.4806626477483</v>
          </cell>
          <cell r="I2123">
            <v>51.390502555450396</v>
          </cell>
        </row>
        <row r="2124">
          <cell r="H2124">
            <v>25.427948619101102</v>
          </cell>
          <cell r="I2124">
            <v>48.871826290888499</v>
          </cell>
        </row>
        <row r="2125">
          <cell r="H2125">
            <v>25.499995034540198</v>
          </cell>
          <cell r="I2125">
            <v>48.677727016695798</v>
          </cell>
        </row>
        <row r="2126">
          <cell r="H2126">
            <v>25.454559051671701</v>
          </cell>
          <cell r="I2126">
            <v>48.534251195049301</v>
          </cell>
        </row>
        <row r="2127">
          <cell r="H2127">
            <v>25.387123781460399</v>
          </cell>
          <cell r="I2127">
            <v>48.376233134961097</v>
          </cell>
        </row>
        <row r="2128">
          <cell r="H2128">
            <v>25.437253253337499</v>
          </cell>
          <cell r="I2128">
            <v>48.103337539233003</v>
          </cell>
        </row>
        <row r="2129">
          <cell r="H2129">
            <v>25.454249009668999</v>
          </cell>
          <cell r="I2129">
            <v>47.7014466868089</v>
          </cell>
        </row>
        <row r="2130">
          <cell r="H2130">
            <v>25.4195334368418</v>
          </cell>
          <cell r="I2130">
            <v>46.9116003814379</v>
          </cell>
        </row>
        <row r="2131">
          <cell r="H2131">
            <v>25.351829054825501</v>
          </cell>
          <cell r="I2131">
            <v>46.897118916855803</v>
          </cell>
        </row>
        <row r="2132">
          <cell r="H2132">
            <v>25.284269116720601</v>
          </cell>
          <cell r="I2132">
            <v>46.459268398046497</v>
          </cell>
        </row>
        <row r="2133">
          <cell r="H2133">
            <v>25.238833128664499</v>
          </cell>
          <cell r="I2133">
            <v>46.049955391384003</v>
          </cell>
        </row>
        <row r="2134">
          <cell r="H2134">
            <v>25.1788208054008</v>
          </cell>
          <cell r="I2134">
            <v>45.683782009538298</v>
          </cell>
        </row>
        <row r="2135">
          <cell r="H2135">
            <v>25.0818179269098</v>
          </cell>
          <cell r="I2135">
            <v>45.785089680875501</v>
          </cell>
        </row>
        <row r="2136">
          <cell r="H2136">
            <v>24.878508480130002</v>
          </cell>
          <cell r="I2136">
            <v>44.922654638261498</v>
          </cell>
        </row>
        <row r="2137">
          <cell r="H2137">
            <v>24.755815541730399</v>
          </cell>
          <cell r="I2137">
            <v>45.123447687623603</v>
          </cell>
        </row>
        <row r="2138">
          <cell r="H2138">
            <v>24.5371633714804</v>
          </cell>
          <cell r="I2138">
            <v>43.415306769692499</v>
          </cell>
        </row>
        <row r="2139">
          <cell r="H2139">
            <v>24.348617020151199</v>
          </cell>
          <cell r="I2139">
            <v>44.376801773314099</v>
          </cell>
        </row>
        <row r="2140">
          <cell r="H2140">
            <v>24.137988580440499</v>
          </cell>
          <cell r="I2140">
            <v>42.941192722814598</v>
          </cell>
        </row>
        <row r="2141">
          <cell r="H2141">
            <v>23.916287357993699</v>
          </cell>
          <cell r="I2141">
            <v>40.350535451991099</v>
          </cell>
        </row>
        <row r="2142">
          <cell r="H2142">
            <v>23.705761960378201</v>
          </cell>
          <cell r="I2142">
            <v>41.275766020297901</v>
          </cell>
        </row>
        <row r="2143">
          <cell r="H2143">
            <v>23.6124296082087</v>
          </cell>
          <cell r="I2143">
            <v>39.955156053157602</v>
          </cell>
        </row>
        <row r="2144">
          <cell r="H2144">
            <v>23.478664339143101</v>
          </cell>
          <cell r="I2144">
            <v>40.837490092086099</v>
          </cell>
        </row>
        <row r="2145">
          <cell r="H2145">
            <v>23.2606745849825</v>
          </cell>
          <cell r="I2145">
            <v>40.406697983988899</v>
          </cell>
        </row>
        <row r="2146">
          <cell r="H2146">
            <v>23.035220936722101</v>
          </cell>
          <cell r="I2146">
            <v>40.212598709796197</v>
          </cell>
        </row>
        <row r="2147">
          <cell r="H2147">
            <v>22.857726204775702</v>
          </cell>
          <cell r="I2147">
            <v>39.487614226114999</v>
          </cell>
        </row>
        <row r="2148">
          <cell r="H2148">
            <v>22.676353927051998</v>
          </cell>
          <cell r="I2148">
            <v>39.322416207595403</v>
          </cell>
        </row>
        <row r="2149">
          <cell r="H2149">
            <v>22.509558444387299</v>
          </cell>
          <cell r="I2149">
            <v>37.6787724758114</v>
          </cell>
        </row>
        <row r="2150">
          <cell r="H2150">
            <v>22.335485370607898</v>
          </cell>
          <cell r="I2150">
            <v>38.733545265550497</v>
          </cell>
        </row>
        <row r="2151">
          <cell r="H2151">
            <v>22.3010177254822</v>
          </cell>
          <cell r="I2151">
            <v>37.520389780180402</v>
          </cell>
        </row>
        <row r="2152">
          <cell r="H2152">
            <v>22.163831242538301</v>
          </cell>
          <cell r="I2152">
            <v>36.5441103499249</v>
          </cell>
        </row>
        <row r="2153">
          <cell r="H2153">
            <v>21.9971392566327</v>
          </cell>
          <cell r="I2153">
            <v>35.891046091031001</v>
          </cell>
        </row>
        <row r="2154">
          <cell r="H2154">
            <v>21.881496638460298</v>
          </cell>
          <cell r="I2154">
            <v>35.351947775112599</v>
          </cell>
        </row>
        <row r="2155">
          <cell r="H2155">
            <v>21.8653379575881</v>
          </cell>
          <cell r="I2155">
            <v>35.7110627462461</v>
          </cell>
        </row>
        <row r="2156">
          <cell r="H2156">
            <v>21.7205417492974</v>
          </cell>
          <cell r="I2156">
            <v>34.921155667015398</v>
          </cell>
        </row>
        <row r="2157">
          <cell r="H2157">
            <v>21.5247173366268</v>
          </cell>
          <cell r="I2157">
            <v>34.748960011643199</v>
          </cell>
        </row>
        <row r="2158">
          <cell r="H2158">
            <v>21.384254086309799</v>
          </cell>
          <cell r="I2158">
            <v>34.368365939074998</v>
          </cell>
        </row>
        <row r="2159">
          <cell r="H2159">
            <v>21.2074627046362</v>
          </cell>
          <cell r="I2159">
            <v>34.1743882126015</v>
          </cell>
        </row>
        <row r="2160">
          <cell r="H2160">
            <v>21.1202219419859</v>
          </cell>
          <cell r="I2160">
            <v>35.5520723120189</v>
          </cell>
        </row>
        <row r="2161">
          <cell r="H2161">
            <v>20.9606989177096</v>
          </cell>
          <cell r="I2161">
            <v>33.327284561357899</v>
          </cell>
        </row>
        <row r="2162">
          <cell r="H2162">
            <v>20.817180121071399</v>
          </cell>
          <cell r="I2162">
            <v>32.537620577565697</v>
          </cell>
        </row>
        <row r="2163">
          <cell r="H2163">
            <v>20.681995568593699</v>
          </cell>
          <cell r="I2163">
            <v>32.537499029846501</v>
          </cell>
        </row>
        <row r="2164">
          <cell r="H2164">
            <v>20.447926940111</v>
          </cell>
          <cell r="I2164">
            <v>30.757680982566601</v>
          </cell>
        </row>
        <row r="2165">
          <cell r="H2165">
            <v>20.41631041994</v>
          </cell>
          <cell r="I2165">
            <v>31.790731575432599</v>
          </cell>
        </row>
        <row r="2166">
          <cell r="H2166">
            <v>20.2236057841777</v>
          </cell>
          <cell r="I2166">
            <v>32.508293912490103</v>
          </cell>
        </row>
        <row r="2167">
          <cell r="H2167">
            <v>20.152322275521701</v>
          </cell>
          <cell r="I2167">
            <v>30.893247567081101</v>
          </cell>
        </row>
        <row r="2168">
          <cell r="H2168">
            <v>20.040503259944401</v>
          </cell>
          <cell r="I2168">
            <v>29.909666630675002</v>
          </cell>
        </row>
        <row r="2169">
          <cell r="H2169">
            <v>19.954498969575599</v>
          </cell>
          <cell r="I2169">
            <v>30.0749254230542</v>
          </cell>
        </row>
        <row r="2170">
          <cell r="H2170">
            <v>19.916846450329</v>
          </cell>
          <cell r="I2170">
            <v>29.924148095257099</v>
          </cell>
        </row>
        <row r="2171">
          <cell r="H2171">
            <v>19.647630099507499</v>
          </cell>
          <cell r="I2171">
            <v>28.840047740810999</v>
          </cell>
        </row>
        <row r="2172">
          <cell r="H2172">
            <v>19.4555671893017</v>
          </cell>
          <cell r="I2172">
            <v>29.356876902734601</v>
          </cell>
        </row>
        <row r="2173">
          <cell r="H2173">
            <v>16.282594551705898</v>
          </cell>
          <cell r="I2173">
            <v>22.190515725629201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 and strain"/>
      <sheetName val="Measured Strength"/>
      <sheetName val="cv change"/>
      <sheetName val="e change"/>
      <sheetName val="Gmax change"/>
      <sheetName val="kappa change"/>
      <sheetName val="Volumetric change"/>
      <sheetName val="Generated Pp comparison"/>
      <sheetName val="strength analysis"/>
      <sheetName val="strength analysis (2)"/>
      <sheetName val="Shear strain comparison"/>
    </sheetNames>
    <sheetDataSet>
      <sheetData sheetId="0"/>
      <sheetData sheetId="1">
        <row r="4">
          <cell r="B4">
            <v>99.091669213400294</v>
          </cell>
          <cell r="C4">
            <v>-2.7928605852164098E-2</v>
          </cell>
          <cell r="E4">
            <v>-5.3589084385768099E-5</v>
          </cell>
          <cell r="F4">
            <v>102.094140550557</v>
          </cell>
          <cell r="H4">
            <v>0</v>
          </cell>
          <cell r="I4">
            <v>100.105125694954</v>
          </cell>
          <cell r="K4">
            <v>4.34817251555863E-2</v>
          </cell>
          <cell r="L4">
            <v>99.964823092871299</v>
          </cell>
        </row>
        <row r="5">
          <cell r="B5">
            <v>99.223975339464999</v>
          </cell>
          <cell r="C5">
            <v>3.5124117618299998E-2</v>
          </cell>
          <cell r="E5">
            <v>-3.7129696381232099E-4</v>
          </cell>
          <cell r="F5">
            <v>102.09408343148399</v>
          </cell>
          <cell r="H5">
            <v>-1.1172081227631914E-2</v>
          </cell>
          <cell r="I5">
            <v>100.227222465108</v>
          </cell>
          <cell r="K5">
            <v>3.6705627291149699E-2</v>
          </cell>
          <cell r="L5">
            <v>99.986362068534206</v>
          </cell>
        </row>
        <row r="6">
          <cell r="B6">
            <v>99.487673412188002</v>
          </cell>
          <cell r="C6">
            <v>3.5988255113055101</v>
          </cell>
          <cell r="E6">
            <v>-1.04757448391517E-2</v>
          </cell>
          <cell r="F6">
            <v>102.056335442999</v>
          </cell>
          <cell r="H6">
            <v>-2.2019985657142915E-2</v>
          </cell>
          <cell r="I6">
            <v>100.80863838077001</v>
          </cell>
          <cell r="K6">
            <v>4.0375241691149602E-2</v>
          </cell>
          <cell r="L6">
            <v>99.972066951201796</v>
          </cell>
        </row>
        <row r="7">
          <cell r="B7">
            <v>99.449917074582402</v>
          </cell>
          <cell r="C7">
            <v>3.5810088349715201</v>
          </cell>
          <cell r="E7">
            <v>-2.1243308143523799E-4</v>
          </cell>
          <cell r="F7">
            <v>102.112926507266</v>
          </cell>
          <cell r="H7">
            <v>7.6638654495490011E-3</v>
          </cell>
          <cell r="I7">
            <v>100.284584475217</v>
          </cell>
          <cell r="K7">
            <v>3.6705627291149699E-2</v>
          </cell>
          <cell r="L7">
            <v>99.993606826496105</v>
          </cell>
          <cell r="T7">
            <v>0</v>
          </cell>
          <cell r="U7">
            <v>100</v>
          </cell>
        </row>
        <row r="8">
          <cell r="B8">
            <v>99.167114061494502</v>
          </cell>
          <cell r="C8">
            <v>3.5880624065800899</v>
          </cell>
          <cell r="E8">
            <v>-3.89830350952687E-3</v>
          </cell>
          <cell r="F8">
            <v>102.07512375863099</v>
          </cell>
          <cell r="H8">
            <v>3.8319327247740009E-3</v>
          </cell>
          <cell r="I8">
            <v>100.18414271451999</v>
          </cell>
          <cell r="K8">
            <v>3.65177558488732E-2</v>
          </cell>
          <cell r="L8">
            <v>99.9862972690037</v>
          </cell>
          <cell r="T8">
            <v>0</v>
          </cell>
          <cell r="U8">
            <v>60.086061902756036</v>
          </cell>
        </row>
        <row r="9">
          <cell r="B9">
            <v>99.186024964394406</v>
          </cell>
          <cell r="C9">
            <v>3.5774818284258001</v>
          </cell>
          <cell r="E9">
            <v>-2.1243308143523799E-4</v>
          </cell>
          <cell r="F9">
            <v>102.112926507266</v>
          </cell>
          <cell r="H9">
            <v>1.6185847334504455E-4</v>
          </cell>
          <cell r="I9">
            <v>100.176885998377</v>
          </cell>
          <cell r="K9">
            <v>3.9999522346433898E-2</v>
          </cell>
          <cell r="L9">
            <v>100.000657185866</v>
          </cell>
        </row>
        <row r="10">
          <cell r="B10">
            <v>99.072889246888806</v>
          </cell>
          <cell r="C10">
            <v>3.9119919466558102</v>
          </cell>
          <cell r="E10">
            <v>-7.2664461728640401E-3</v>
          </cell>
          <cell r="F10">
            <v>102.018589813437</v>
          </cell>
          <cell r="H10">
            <v>-7.17829002951198E-3</v>
          </cell>
          <cell r="I10">
            <v>100.212785790534</v>
          </cell>
          <cell r="K10">
            <v>4.0187370248873103E-2</v>
          </cell>
          <cell r="L10">
            <v>99.979117310572306</v>
          </cell>
        </row>
        <row r="11">
          <cell r="B11">
            <v>99.072954715083</v>
          </cell>
          <cell r="C11">
            <v>4.4161576701532503</v>
          </cell>
          <cell r="E11">
            <v>-3.7129696381232099E-4</v>
          </cell>
          <cell r="F11">
            <v>102.131714822899</v>
          </cell>
          <cell r="H11">
            <v>-6.6545971962419959E-2</v>
          </cell>
          <cell r="I11">
            <v>100.29184119136001</v>
          </cell>
          <cell r="K11">
            <v>4.0187370248873103E-2</v>
          </cell>
          <cell r="L11">
            <v>100.000657185866</v>
          </cell>
        </row>
        <row r="12">
          <cell r="B12">
            <v>99.1105777573773</v>
          </cell>
          <cell r="C12">
            <v>4.9053054290932598</v>
          </cell>
          <cell r="E12">
            <v>3.4734174613284701E-3</v>
          </cell>
          <cell r="F12">
            <v>102.093912081413</v>
          </cell>
          <cell r="H12">
            <v>3.002516894899744</v>
          </cell>
          <cell r="I12">
            <v>100.17673247333499</v>
          </cell>
          <cell r="K12">
            <v>3.2847681597444597E-2</v>
          </cell>
          <cell r="L12">
            <v>100.000657185866</v>
          </cell>
        </row>
        <row r="13">
          <cell r="B13">
            <v>99.185828559811796</v>
          </cell>
          <cell r="C13">
            <v>5.4510660306124397</v>
          </cell>
          <cell r="E13">
            <v>-3.42173174772324E-3</v>
          </cell>
          <cell r="F13">
            <v>102.09402631240999</v>
          </cell>
          <cell r="H13">
            <v>2.9586383222073742</v>
          </cell>
          <cell r="I13">
            <v>100.219965748965</v>
          </cell>
          <cell r="K13">
            <v>3.9999522346433898E-2</v>
          </cell>
          <cell r="L13">
            <v>99.986232477592495</v>
          </cell>
        </row>
        <row r="14">
          <cell r="B14">
            <v>98.997509866988807</v>
          </cell>
          <cell r="C14">
            <v>5.9931175404976198</v>
          </cell>
          <cell r="E14">
            <v>-2.1243308143523799E-4</v>
          </cell>
          <cell r="F14">
            <v>102.07518087770499</v>
          </cell>
          <cell r="H14">
            <v>2.973156760739744</v>
          </cell>
          <cell r="I14">
            <v>100.19124591524</v>
          </cell>
          <cell r="K14">
            <v>2.9177607346016099E-2</v>
          </cell>
          <cell r="L14">
            <v>99.979117310572306</v>
          </cell>
        </row>
        <row r="15">
          <cell r="B15">
            <v>98.903285052382998</v>
          </cell>
          <cell r="C15">
            <v>6.4928458547999401</v>
          </cell>
          <cell r="E15">
            <v>-5.3589084385768099E-5</v>
          </cell>
          <cell r="F15">
            <v>102.09402631240999</v>
          </cell>
          <cell r="H15">
            <v>3.3950483828149638</v>
          </cell>
          <cell r="I15">
            <v>100.191361054212</v>
          </cell>
          <cell r="K15">
            <v>3.65177558488732E-2</v>
          </cell>
          <cell r="L15">
            <v>99.979117310572306</v>
          </cell>
        </row>
        <row r="16">
          <cell r="B16">
            <v>98.846683280071701</v>
          </cell>
          <cell r="C16">
            <v>7.0629304717888299</v>
          </cell>
          <cell r="E16">
            <v>-5.3589084385768099E-5</v>
          </cell>
          <cell r="F16">
            <v>102.07518087770499</v>
          </cell>
          <cell r="H16">
            <v>3.8126220571744343</v>
          </cell>
          <cell r="I16">
            <v>100.80859999950999</v>
          </cell>
          <cell r="K16">
            <v>3.2847681597444597E-2</v>
          </cell>
          <cell r="L16">
            <v>99.9862972690037</v>
          </cell>
        </row>
        <row r="17">
          <cell r="B17">
            <v>98.601699705665993</v>
          </cell>
          <cell r="C17">
            <v>7.5942193184314402</v>
          </cell>
          <cell r="E17">
            <v>3.4734174613284701E-3</v>
          </cell>
          <cell r="F17">
            <v>102.093969193337</v>
          </cell>
          <cell r="H17">
            <v>4.2198338420953645</v>
          </cell>
          <cell r="I17">
            <v>100.851640469207</v>
          </cell>
          <cell r="K17">
            <v>2.9177607346016099E-2</v>
          </cell>
          <cell r="L17">
            <v>99.979117310572306</v>
          </cell>
        </row>
        <row r="18">
          <cell r="B18">
            <v>98.733615389683095</v>
          </cell>
          <cell r="C18">
            <v>8.1076915115320496</v>
          </cell>
          <cell r="E18">
            <v>-5.3589084385768099E-5</v>
          </cell>
          <cell r="F18">
            <v>102.09408343148399</v>
          </cell>
          <cell r="H18">
            <v>4.677777853088644</v>
          </cell>
          <cell r="I18">
            <v>100.528700362991</v>
          </cell>
          <cell r="K18">
            <v>4.40453159425781E-2</v>
          </cell>
          <cell r="L18">
            <v>99.9862972690037</v>
          </cell>
        </row>
        <row r="19">
          <cell r="B19">
            <v>98.733615389683095</v>
          </cell>
          <cell r="C19">
            <v>8.6142917766295106</v>
          </cell>
          <cell r="E19">
            <v>-7.4253100552411199E-3</v>
          </cell>
          <cell r="F19">
            <v>102.09408343148399</v>
          </cell>
          <cell r="H19">
            <v>5.1355604857404744</v>
          </cell>
          <cell r="I19">
            <v>100.56452249299601</v>
          </cell>
          <cell r="K19">
            <v>2.55075330945875E-2</v>
          </cell>
          <cell r="L19">
            <v>99.986167678062102</v>
          </cell>
        </row>
        <row r="20">
          <cell r="B20">
            <v>98.790149334877398</v>
          </cell>
          <cell r="C20">
            <v>9.1027111952164201</v>
          </cell>
          <cell r="E20">
            <v>-7.1076021758145697E-3</v>
          </cell>
          <cell r="F20">
            <v>102.11281226912</v>
          </cell>
          <cell r="H20">
            <v>5.6045151793394545</v>
          </cell>
          <cell r="I20">
            <v>100.579074311352</v>
          </cell>
          <cell r="K20">
            <v>2.9177607346016099E-2</v>
          </cell>
          <cell r="L20">
            <v>99.986232477592495</v>
          </cell>
        </row>
        <row r="21">
          <cell r="B21">
            <v>98.451071882254396</v>
          </cell>
          <cell r="C21">
            <v>9.6195283097744699</v>
          </cell>
          <cell r="E21">
            <v>1.05274797991309E-4</v>
          </cell>
          <cell r="F21">
            <v>102.056335442999</v>
          </cell>
          <cell r="H21">
            <v>6.1028295675274844</v>
          </cell>
          <cell r="I21">
            <v>100.507122106436</v>
          </cell>
          <cell r="K21">
            <v>3.6329907946434002E-2</v>
          </cell>
          <cell r="L21">
            <v>99.986362068534206</v>
          </cell>
        </row>
        <row r="22">
          <cell r="B22">
            <v>97.885659885348801</v>
          </cell>
          <cell r="C22">
            <v>10.0977313203836</v>
          </cell>
          <cell r="E22">
            <v>1.05274797991309E-4</v>
          </cell>
          <cell r="F22">
            <v>102.11281226912</v>
          </cell>
          <cell r="H22">
            <v>6.5606122001793139</v>
          </cell>
          <cell r="I22">
            <v>100.52155878582001</v>
          </cell>
          <cell r="K22">
            <v>4.0187370248873103E-2</v>
          </cell>
          <cell r="L22">
            <v>99.9862972690037</v>
          </cell>
        </row>
        <row r="23">
          <cell r="B23">
            <v>98.017507742248796</v>
          </cell>
          <cell r="C23">
            <v>10.5939326281402</v>
          </cell>
          <cell r="E23">
            <v>-7.1076021758145697E-3</v>
          </cell>
          <cell r="F23">
            <v>102.07518087770499</v>
          </cell>
          <cell r="H23">
            <v>7.5570800175044139</v>
          </cell>
          <cell r="I23">
            <v>100.794355226428</v>
          </cell>
          <cell r="K23">
            <v>3.65177558488732E-2</v>
          </cell>
          <cell r="L23">
            <v>99.9862972690037</v>
          </cell>
        </row>
        <row r="24">
          <cell r="B24">
            <v>97.490046120413794</v>
          </cell>
          <cell r="C24">
            <v>11.078643396576</v>
          </cell>
          <cell r="E24">
            <v>-7.4253100552411199E-3</v>
          </cell>
          <cell r="F24">
            <v>102.09408343148399</v>
          </cell>
          <cell r="H24">
            <v>8.5642338807856735</v>
          </cell>
          <cell r="I24">
            <v>100.70093990393001</v>
          </cell>
          <cell r="K24">
            <v>3.2659833695005497E-2</v>
          </cell>
          <cell r="L24">
            <v>100.000657185866</v>
          </cell>
        </row>
        <row r="25">
          <cell r="B25">
            <v>97.6783648214316</v>
          </cell>
          <cell r="C25">
            <v>11.549428688192</v>
          </cell>
          <cell r="E25">
            <v>-2.12472874358711E-2</v>
          </cell>
          <cell r="F25">
            <v>99.777358118389003</v>
          </cell>
          <cell r="H25">
            <v>9.6077643097830538</v>
          </cell>
          <cell r="I25">
            <v>100.169667658685</v>
          </cell>
          <cell r="K25">
            <v>-3.66472962313603E-3</v>
          </cell>
          <cell r="L25">
            <v>100.015017102729</v>
          </cell>
        </row>
        <row r="26">
          <cell r="B26">
            <v>97.414535812320196</v>
          </cell>
          <cell r="C26">
            <v>11.998869832653501</v>
          </cell>
          <cell r="E26">
            <v>-2.49326964957776E-2</v>
          </cell>
          <cell r="F26">
            <v>99.7962011941719</v>
          </cell>
          <cell r="H26">
            <v>10.647139109389553</v>
          </cell>
          <cell r="I26">
            <v>100.198464254931</v>
          </cell>
          <cell r="K26">
            <v>-3.34010429792801E-2</v>
          </cell>
          <cell r="L26">
            <v>100.050980794785</v>
          </cell>
        </row>
        <row r="27">
          <cell r="B27">
            <v>97.508695158731697</v>
          </cell>
          <cell r="C27">
            <v>12.504742198880701</v>
          </cell>
          <cell r="E27">
            <v>-2.4614988616350999E-2</v>
          </cell>
          <cell r="F27">
            <v>99.777300999315699</v>
          </cell>
          <cell r="H27">
            <v>11.723376509983554</v>
          </cell>
          <cell r="I27">
            <v>100.155462161686</v>
          </cell>
          <cell r="K27">
            <v>2.9177607346016099E-2</v>
          </cell>
          <cell r="L27">
            <v>100.00783714429799</v>
          </cell>
        </row>
        <row r="28">
          <cell r="B28">
            <v>97.301400094814596</v>
          </cell>
          <cell r="C28">
            <v>12.922623716759601</v>
          </cell>
          <cell r="E28">
            <v>-2.8300859044442399E-2</v>
          </cell>
          <cell r="F28">
            <v>99.814875278807406</v>
          </cell>
          <cell r="H28">
            <v>12.758595659918553</v>
          </cell>
          <cell r="I28">
            <v>101.332692286324</v>
          </cell>
          <cell r="K28">
            <v>2.9553350230568799E-2</v>
          </cell>
          <cell r="L28">
            <v>99.986556467125496</v>
          </cell>
        </row>
        <row r="29">
          <cell r="B29">
            <v>96.830278380708805</v>
          </cell>
          <cell r="C29">
            <v>13.0305011713825</v>
          </cell>
          <cell r="E29">
            <v>-3.1827865590156601E-2</v>
          </cell>
          <cell r="F29">
            <v>99.7962011941719</v>
          </cell>
          <cell r="H29">
            <v>13.746428460954053</v>
          </cell>
          <cell r="I29">
            <v>100.184065956808</v>
          </cell>
          <cell r="K29">
            <v>-3.8526010654125098E-3</v>
          </cell>
          <cell r="L29">
            <v>100.036816176145</v>
          </cell>
        </row>
        <row r="30">
          <cell r="B30">
            <v>97.056481988603096</v>
          </cell>
          <cell r="C30">
            <v>13.57887839959</v>
          </cell>
          <cell r="E30">
            <v>-3.1669001707779497E-2</v>
          </cell>
          <cell r="F30">
            <v>99.777300999315699</v>
          </cell>
          <cell r="H30">
            <v>14.719419126790953</v>
          </cell>
          <cell r="I30">
            <v>100.14816706428201</v>
          </cell>
          <cell r="K30">
            <v>7.5329047219974696E-3</v>
          </cell>
          <cell r="L30">
            <v>100.029765816775</v>
          </cell>
        </row>
        <row r="31">
          <cell r="B31">
            <v>96.528758502185994</v>
          </cell>
          <cell r="C31">
            <v>14.0249750640769</v>
          </cell>
          <cell r="E31">
            <v>-3.1669001707779497E-2</v>
          </cell>
          <cell r="F31">
            <v>99.777300999315699</v>
          </cell>
          <cell r="H31">
            <v>15.688092304763455</v>
          </cell>
          <cell r="I31">
            <v>100.176924379637</v>
          </cell>
          <cell r="K31">
            <v>-7.1469324322884003E-3</v>
          </cell>
          <cell r="L31">
            <v>100.00072198539701</v>
          </cell>
        </row>
        <row r="32">
          <cell r="B32">
            <v>96.698297228497495</v>
          </cell>
          <cell r="C32">
            <v>14.3998050460199</v>
          </cell>
          <cell r="E32">
            <v>-2.8300859044442399E-2</v>
          </cell>
          <cell r="F32">
            <v>99.777300999315699</v>
          </cell>
          <cell r="H32">
            <v>16.605547201111754</v>
          </cell>
          <cell r="I32">
            <v>100.176962756088</v>
          </cell>
          <cell r="K32">
            <v>2.55075330945875E-2</v>
          </cell>
          <cell r="L32">
            <v>100.029571418183</v>
          </cell>
        </row>
        <row r="33">
          <cell r="B33">
            <v>96.133081636174495</v>
          </cell>
          <cell r="C33">
            <v>14.792452145779601</v>
          </cell>
          <cell r="E33">
            <v>-1.41932743444423E-2</v>
          </cell>
          <cell r="F33">
            <v>99.739667248977597</v>
          </cell>
          <cell r="H33">
            <v>17.438105733959954</v>
          </cell>
          <cell r="I33">
            <v>100.191169152719</v>
          </cell>
          <cell r="K33">
            <v>-2.20151008802788E-2</v>
          </cell>
          <cell r="L33">
            <v>100.000786784927</v>
          </cell>
        </row>
        <row r="34">
          <cell r="B34">
            <v>95.812718681868802</v>
          </cell>
          <cell r="C34">
            <v>15.192152817147999</v>
          </cell>
          <cell r="E34">
            <v>-2.0929559671116999E-2</v>
          </cell>
          <cell r="F34">
            <v>99.777358118389003</v>
          </cell>
          <cell r="H34">
            <v>18.329870110548253</v>
          </cell>
          <cell r="I34">
            <v>100.184104338068</v>
          </cell>
          <cell r="K34">
            <v>7.1571618374448101E-3</v>
          </cell>
          <cell r="L34">
            <v>99.986621266655902</v>
          </cell>
        </row>
        <row r="35">
          <cell r="B35">
            <v>96.038791353374606</v>
          </cell>
          <cell r="C35">
            <v>15.5324423756435</v>
          </cell>
          <cell r="E35">
            <v>-2.4614988616350999E-2</v>
          </cell>
          <cell r="F35">
            <v>99.777300999315699</v>
          </cell>
          <cell r="H35">
            <v>19.151094723976055</v>
          </cell>
          <cell r="I35">
            <v>100.133730384899</v>
          </cell>
          <cell r="K35">
            <v>-1.4674952377421601E-2</v>
          </cell>
          <cell r="L35">
            <v>100.000851584457</v>
          </cell>
        </row>
        <row r="36">
          <cell r="B36">
            <v>95.643179955557201</v>
          </cell>
          <cell r="C36">
            <v>15.875166011464099</v>
          </cell>
          <cell r="E36">
            <v>-3.1986709587206098E-2</v>
          </cell>
          <cell r="F36">
            <v>99.7962011941719</v>
          </cell>
          <cell r="H36">
            <v>19.905935203634254</v>
          </cell>
          <cell r="I36">
            <v>100.025993526799</v>
          </cell>
          <cell r="K36">
            <v>-3.3213195076840903E-2</v>
          </cell>
          <cell r="L36">
            <v>100.036686577084</v>
          </cell>
        </row>
        <row r="37">
          <cell r="B37">
            <v>95.699582964363103</v>
          </cell>
          <cell r="C37">
            <v>16.250178519978199</v>
          </cell>
          <cell r="E37">
            <v>-1.7879124887205999E-2</v>
          </cell>
          <cell r="F37">
            <v>99.758455564610003</v>
          </cell>
          <cell r="H37">
            <v>20.678478620656154</v>
          </cell>
          <cell r="I37">
            <v>99.272068506552998</v>
          </cell>
          <cell r="K37">
            <v>-2.5685175131707299E-2</v>
          </cell>
          <cell r="L37">
            <v>100.029506618653</v>
          </cell>
        </row>
        <row r="38">
          <cell r="B38">
            <v>95.360505511740101</v>
          </cell>
          <cell r="C38">
            <v>16.522728402475401</v>
          </cell>
          <cell r="E38">
            <v>-2.47738524987282E-2</v>
          </cell>
          <cell r="F38">
            <v>99.758341333613103</v>
          </cell>
          <cell r="H38">
            <v>21.351769094119053</v>
          </cell>
          <cell r="I38">
            <v>99.803455895579006</v>
          </cell>
          <cell r="K38">
            <v>-7.7105232192802402E-3</v>
          </cell>
          <cell r="L38">
            <v>99.993542026965599</v>
          </cell>
        </row>
        <row r="39">
          <cell r="B39">
            <v>95.002451688023001</v>
          </cell>
          <cell r="C39">
            <v>16.8444729898678</v>
          </cell>
          <cell r="E39">
            <v>-3.1827865590156601E-2</v>
          </cell>
          <cell r="F39">
            <v>99.777300999315699</v>
          </cell>
          <cell r="H39">
            <v>22.004010272913455</v>
          </cell>
          <cell r="I39">
            <v>100.011518466155</v>
          </cell>
          <cell r="K39">
            <v>-4.0552883728269401E-2</v>
          </cell>
          <cell r="L39">
            <v>99.993671626026497</v>
          </cell>
        </row>
        <row r="40">
          <cell r="B40">
            <v>93.532875207247301</v>
          </cell>
          <cell r="C40">
            <v>17.141528950131001</v>
          </cell>
          <cell r="E40">
            <v>-2.12472874358711E-2</v>
          </cell>
          <cell r="F40">
            <v>99.720707583275001</v>
          </cell>
          <cell r="H40">
            <v>22.596236795732953</v>
          </cell>
          <cell r="I40">
            <v>99.336840757844996</v>
          </cell>
          <cell r="K40">
            <v>-1.8532898071126701E-2</v>
          </cell>
          <cell r="L40">
            <v>100.022261860691</v>
          </cell>
        </row>
        <row r="41">
          <cell r="B41">
            <v>94.814002058811496</v>
          </cell>
          <cell r="C41">
            <v>17.4461851787505</v>
          </cell>
          <cell r="E41">
            <v>-2.4614988616350999E-2</v>
          </cell>
          <cell r="F41">
            <v>99.758341333613103</v>
          </cell>
          <cell r="H41">
            <v>23.155918205429252</v>
          </cell>
          <cell r="I41">
            <v>99.322443359353997</v>
          </cell>
          <cell r="K41">
            <v>-5.5233180733983901E-2</v>
          </cell>
          <cell r="L41">
            <v>100.050915995255</v>
          </cell>
        </row>
        <row r="42">
          <cell r="B42">
            <v>94.324034910000094</v>
          </cell>
          <cell r="C42">
            <v>17.728769384137198</v>
          </cell>
          <cell r="E42">
            <v>-2.4614988616350999E-2</v>
          </cell>
          <cell r="F42">
            <v>99.777186768318799</v>
          </cell>
          <cell r="H42">
            <v>23.675067399737852</v>
          </cell>
          <cell r="I42">
            <v>98.927550143782597</v>
          </cell>
          <cell r="K42">
            <v>-7.0101325642137294E-2</v>
          </cell>
          <cell r="L42">
            <v>100.065535110239</v>
          </cell>
        </row>
        <row r="43">
          <cell r="B43">
            <v>94.324034910000094</v>
          </cell>
          <cell r="C43">
            <v>18.026189956059799</v>
          </cell>
          <cell r="E43">
            <v>-3.1986709587206098E-2</v>
          </cell>
          <cell r="F43">
            <v>99.777243887392103</v>
          </cell>
          <cell r="H43">
            <v>24.198318546183554</v>
          </cell>
          <cell r="I43">
            <v>98.561453524457505</v>
          </cell>
          <cell r="K43">
            <v>-6.9537734855145403E-2</v>
          </cell>
          <cell r="L43">
            <v>100.079895027102</v>
          </cell>
        </row>
        <row r="44">
          <cell r="B44">
            <v>94.248590061905901</v>
          </cell>
          <cell r="C44">
            <v>18.305065092604501</v>
          </cell>
          <cell r="E44">
            <v>-3.1827865590156601E-2</v>
          </cell>
          <cell r="F44">
            <v>99.758398452686393</v>
          </cell>
          <cell r="H44">
            <v>24.671420187273455</v>
          </cell>
          <cell r="I44">
            <v>98.295797761388997</v>
          </cell>
          <cell r="K44">
            <v>-5.8715383543135997E-2</v>
          </cell>
          <cell r="L44">
            <v>100.065275912118</v>
          </cell>
        </row>
        <row r="45">
          <cell r="B45">
            <v>93.852845368777295</v>
          </cell>
          <cell r="C45">
            <v>18.573724262654199</v>
          </cell>
          <cell r="E45">
            <v>-2.7983131279688201E-2</v>
          </cell>
          <cell r="F45">
            <v>99.796086963175</v>
          </cell>
          <cell r="H45">
            <v>25.075172935799653</v>
          </cell>
          <cell r="I45">
            <v>98.144943671071104</v>
          </cell>
          <cell r="K45">
            <v>-6.5867660603716904E-2</v>
          </cell>
          <cell r="L45">
            <v>100.07265026914</v>
          </cell>
        </row>
        <row r="46">
          <cell r="B46">
            <v>93.457299430959395</v>
          </cell>
          <cell r="C46">
            <v>18.8069317008495</v>
          </cell>
          <cell r="E46">
            <v>-2.8300859044442399E-2</v>
          </cell>
          <cell r="F46">
            <v>99.796086963175</v>
          </cell>
          <cell r="H46">
            <v>25.475064586863152</v>
          </cell>
          <cell r="I46">
            <v>98.001461440677303</v>
          </cell>
          <cell r="K46">
            <v>-7.7253166391126601E-2</v>
          </cell>
          <cell r="L46">
            <v>100.108485261767</v>
          </cell>
        </row>
        <row r="47">
          <cell r="B47">
            <v>93.5323514780832</v>
          </cell>
          <cell r="C47">
            <v>19.071699694176999</v>
          </cell>
          <cell r="E47">
            <v>-2.8459703041491799E-2</v>
          </cell>
          <cell r="F47">
            <v>99.833892063583306</v>
          </cell>
          <cell r="H47">
            <v>25.856415751221554</v>
          </cell>
          <cell r="I47">
            <v>97.592131550531505</v>
          </cell>
          <cell r="K47">
            <v>-9.1933463396841095E-2</v>
          </cell>
          <cell r="L47">
            <v>100.12290907852901</v>
          </cell>
        </row>
        <row r="48">
          <cell r="B48">
            <v>93.061360700365896</v>
          </cell>
          <cell r="C48">
            <v>19.325522520482799</v>
          </cell>
          <cell r="E48">
            <v>-1.7720280890156599E-2</v>
          </cell>
          <cell r="F48">
            <v>99.777243887392103</v>
          </cell>
          <cell r="H48">
            <v>26.230522054726855</v>
          </cell>
          <cell r="I48">
            <v>97.728433817684703</v>
          </cell>
          <cell r="K48">
            <v>-8.0735369200278906E-2</v>
          </cell>
          <cell r="L48">
            <v>100.10842046223701</v>
          </cell>
        </row>
        <row r="49">
          <cell r="B49">
            <v>92.985978961542997</v>
          </cell>
          <cell r="C49">
            <v>19.5165892896663</v>
          </cell>
          <cell r="E49">
            <v>-2.8300859044442399E-2</v>
          </cell>
          <cell r="F49">
            <v>99.777243887392103</v>
          </cell>
          <cell r="H49">
            <v>26.498292872144553</v>
          </cell>
          <cell r="I49">
            <v>97.405378567687904</v>
          </cell>
          <cell r="K49">
            <v>-8.4405443451707196E-2</v>
          </cell>
          <cell r="L49">
            <v>100.137204195861</v>
          </cell>
        </row>
        <row r="50">
          <cell r="B50">
            <v>92.571456660825802</v>
          </cell>
          <cell r="C50">
            <v>19.745905573931299</v>
          </cell>
          <cell r="E50">
            <v>-2.4456124733973999E-2</v>
          </cell>
          <cell r="F50">
            <v>99.777300999315699</v>
          </cell>
          <cell r="H50">
            <v>26.776597474068353</v>
          </cell>
          <cell r="I50">
            <v>96.773626185294304</v>
          </cell>
          <cell r="K50">
            <v>-9.1745591954564595E-2</v>
          </cell>
          <cell r="L50">
            <v>100.137333794922</v>
          </cell>
        </row>
        <row r="51">
          <cell r="B51">
            <v>92.062578609114496</v>
          </cell>
          <cell r="C51">
            <v>19.950352074528499</v>
          </cell>
          <cell r="E51">
            <v>-3.1669001707779497E-2</v>
          </cell>
          <cell r="F51">
            <v>99.758455564610003</v>
          </cell>
          <cell r="H51">
            <v>27.037028142983253</v>
          </cell>
          <cell r="I51">
            <v>96.960303305248601</v>
          </cell>
          <cell r="K51">
            <v>-6.9913477739698096E-2</v>
          </cell>
          <cell r="L51">
            <v>100.14438415429299</v>
          </cell>
        </row>
        <row r="52">
          <cell r="B52">
            <v>92.156803423720206</v>
          </cell>
          <cell r="C52">
            <v>20.130655761778598</v>
          </cell>
          <cell r="E52">
            <v>-2.4614988616350999E-2</v>
          </cell>
          <cell r="F52">
            <v>99.758398452686393</v>
          </cell>
          <cell r="H52">
            <v>27.275533654039155</v>
          </cell>
          <cell r="I52">
            <v>96.701827500611401</v>
          </cell>
          <cell r="K52">
            <v>-6.9537734855145403E-2</v>
          </cell>
          <cell r="L52">
            <v>100.115665220198</v>
          </cell>
        </row>
        <row r="53">
          <cell r="B53">
            <v>92.137827052626093</v>
          </cell>
          <cell r="C53">
            <v>20.335283883189302</v>
          </cell>
          <cell r="E53">
            <v>-2.47738524987282E-2</v>
          </cell>
          <cell r="F53">
            <v>99.777186768318799</v>
          </cell>
          <cell r="H53">
            <v>27.443451545025553</v>
          </cell>
          <cell r="I53">
            <v>96.981765518390802</v>
          </cell>
          <cell r="K53">
            <v>-6.9913477739698096E-2</v>
          </cell>
          <cell r="L53">
            <v>100.108550061297</v>
          </cell>
        </row>
        <row r="54">
          <cell r="B54">
            <v>91.742084718420401</v>
          </cell>
          <cell r="C54">
            <v>20.542710693584599</v>
          </cell>
          <cell r="E54">
            <v>-2.47738524987282E-2</v>
          </cell>
          <cell r="F54">
            <v>99.758512683683307</v>
          </cell>
          <cell r="H54">
            <v>27.652692209571153</v>
          </cell>
          <cell r="I54">
            <v>96.400196082496507</v>
          </cell>
          <cell r="K54">
            <v>-6.5679789161440405E-2</v>
          </cell>
          <cell r="L54">
            <v>100.108550061297</v>
          </cell>
        </row>
        <row r="55">
          <cell r="B55">
            <v>91.666901743102997</v>
          </cell>
          <cell r="C55">
            <v>20.6875635547378</v>
          </cell>
          <cell r="E55">
            <v>-2.8141995162065302E-2</v>
          </cell>
          <cell r="F55">
            <v>99.758341333613103</v>
          </cell>
          <cell r="H55">
            <v>27.806406241799952</v>
          </cell>
          <cell r="I55">
            <v>95.983801372891094</v>
          </cell>
          <cell r="K55">
            <v>-6.2573329236841002E-2</v>
          </cell>
          <cell r="L55">
            <v>100.108550061297</v>
          </cell>
        </row>
        <row r="56">
          <cell r="B56">
            <v>91.384030894703201</v>
          </cell>
          <cell r="C56">
            <v>20.8669572808213</v>
          </cell>
          <cell r="E56">
            <v>-2.47738524987282E-2</v>
          </cell>
          <cell r="F56">
            <v>99.758512683683307</v>
          </cell>
          <cell r="H56">
            <v>28.096101757225153</v>
          </cell>
          <cell r="I56">
            <v>95.955044057536497</v>
          </cell>
          <cell r="K56">
            <v>-4.34714722105927E-2</v>
          </cell>
          <cell r="L56">
            <v>100.10130530333601</v>
          </cell>
        </row>
        <row r="57">
          <cell r="B57">
            <v>90.931883192768794</v>
          </cell>
          <cell r="C57">
            <v>21.0430060626555</v>
          </cell>
          <cell r="E57">
            <v>-2.8141995162065302E-2</v>
          </cell>
          <cell r="F57">
            <v>99.758455564610003</v>
          </cell>
          <cell r="H57">
            <v>28.297526294871155</v>
          </cell>
          <cell r="I57">
            <v>96.005418010706094</v>
          </cell>
          <cell r="K57">
            <v>-6.2573329236841002E-2</v>
          </cell>
          <cell r="L57">
            <v>100.13002423743001</v>
          </cell>
        </row>
        <row r="58">
          <cell r="B58">
            <v>90.931883192768794</v>
          </cell>
          <cell r="C58">
            <v>21.155570515390099</v>
          </cell>
          <cell r="E58">
            <v>-2.8141995162065302E-2</v>
          </cell>
          <cell r="F58">
            <v>99.815046628877596</v>
          </cell>
          <cell r="H58">
            <v>28.476930387008554</v>
          </cell>
          <cell r="I58">
            <v>95.416553472599404</v>
          </cell>
          <cell r="K58">
            <v>-5.8715383543135997E-2</v>
          </cell>
          <cell r="L58">
            <v>100.13002423743001</v>
          </cell>
        </row>
        <row r="59">
          <cell r="B59">
            <v>90.328976722839499</v>
          </cell>
          <cell r="C59">
            <v>21.317329650227901</v>
          </cell>
          <cell r="E59">
            <v>-2.8300859044442399E-2</v>
          </cell>
          <cell r="F59">
            <v>99.777415237462293</v>
          </cell>
          <cell r="H59">
            <v>28.597233060227452</v>
          </cell>
          <cell r="I59">
            <v>94.856523012367902</v>
          </cell>
          <cell r="K59">
            <v>-3.9989269401440201E-2</v>
          </cell>
          <cell r="L59">
            <v>100.10130530333601</v>
          </cell>
        </row>
        <row r="60">
          <cell r="B60">
            <v>90.441850575763098</v>
          </cell>
          <cell r="C60">
            <v>21.4861423566743</v>
          </cell>
          <cell r="E60">
            <v>-2.47738524987282E-2</v>
          </cell>
          <cell r="F60">
            <v>99.777472356535597</v>
          </cell>
          <cell r="H60">
            <v>28.724875434037052</v>
          </cell>
          <cell r="I60">
            <v>95.050380090753606</v>
          </cell>
          <cell r="K60">
            <v>-8.0923240642555405E-2</v>
          </cell>
          <cell r="L60">
            <v>100.151564112724</v>
          </cell>
        </row>
        <row r="61">
          <cell r="B61">
            <v>89.989702873828705</v>
          </cell>
          <cell r="C61">
            <v>21.5671466957596</v>
          </cell>
          <cell r="E61">
            <v>-2.4456124733973999E-2</v>
          </cell>
          <cell r="F61">
            <v>99.777415237462293</v>
          </cell>
          <cell r="H61">
            <v>28.904375273675452</v>
          </cell>
          <cell r="I61">
            <v>94.806302584239702</v>
          </cell>
          <cell r="K61">
            <v>-6.2197586352288302E-2</v>
          </cell>
          <cell r="L61">
            <v>100.13002423743001</v>
          </cell>
        </row>
        <row r="62">
          <cell r="B62">
            <v>89.970728861657406</v>
          </cell>
          <cell r="C62">
            <v>21.704217226260301</v>
          </cell>
          <cell r="E62">
            <v>-2.7983131279688201E-2</v>
          </cell>
          <cell r="F62">
            <v>99.777415237462293</v>
          </cell>
          <cell r="H62">
            <v>28.969722580624055</v>
          </cell>
          <cell r="I62">
            <v>94.318147571211796</v>
          </cell>
          <cell r="K62">
            <v>-5.4857437849431201E-2</v>
          </cell>
          <cell r="L62">
            <v>100.11553562113799</v>
          </cell>
        </row>
        <row r="63">
          <cell r="B63">
            <v>89.292637057487894</v>
          </cell>
          <cell r="C63">
            <v>21.848159684764099</v>
          </cell>
          <cell r="E63">
            <v>-2.1088423553493999E-2</v>
          </cell>
          <cell r="F63">
            <v>99.720821814271901</v>
          </cell>
          <cell r="H63">
            <v>29.141595948959253</v>
          </cell>
          <cell r="I63">
            <v>94.375510476142594</v>
          </cell>
          <cell r="K63">
            <v>-4.0552883728269401E-2</v>
          </cell>
          <cell r="L63">
            <v>100.094125344904</v>
          </cell>
        </row>
        <row r="64">
          <cell r="B64">
            <v>89.386861872093604</v>
          </cell>
          <cell r="C64">
            <v>21.914328121588198</v>
          </cell>
          <cell r="E64">
            <v>-2.47738524987282E-2</v>
          </cell>
          <cell r="F64">
            <v>99.702090617712798</v>
          </cell>
          <cell r="H64">
            <v>29.221337701903952</v>
          </cell>
          <cell r="I64">
            <v>93.951897426845406</v>
          </cell>
          <cell r="K64">
            <v>-6.9537734855145403E-2</v>
          </cell>
          <cell r="L64">
            <v>100.11579481925899</v>
          </cell>
        </row>
        <row r="65">
          <cell r="B65">
            <v>89.405249037634704</v>
          </cell>
          <cell r="C65">
            <v>22.040818073934599</v>
          </cell>
          <cell r="E65">
            <v>-2.47738524987282E-2</v>
          </cell>
          <cell r="F65">
            <v>99.702033498639494</v>
          </cell>
          <cell r="H65">
            <v>29.404126005343855</v>
          </cell>
          <cell r="I65">
            <v>93.880060360902206</v>
          </cell>
          <cell r="K65">
            <v>-6.9913477739698096E-2</v>
          </cell>
          <cell r="L65">
            <v>100.137204195861</v>
          </cell>
        </row>
        <row r="66">
          <cell r="B66">
            <v>88.821384406993801</v>
          </cell>
          <cell r="C66">
            <v>22.1493092648588</v>
          </cell>
          <cell r="E66">
            <v>-2.4614988616350999E-2</v>
          </cell>
          <cell r="F66">
            <v>99.758626921829901</v>
          </cell>
          <cell r="H66">
            <v>29.502027094394954</v>
          </cell>
          <cell r="I66">
            <v>93.434985098462903</v>
          </cell>
          <cell r="K66">
            <v>-7.3207809106573998E-2</v>
          </cell>
          <cell r="L66">
            <v>100.137333794922</v>
          </cell>
        </row>
        <row r="67">
          <cell r="B67">
            <v>88.877787423994505</v>
          </cell>
          <cell r="C67">
            <v>22.226604535101998</v>
          </cell>
          <cell r="E67">
            <v>-2.8459703041491799E-2</v>
          </cell>
          <cell r="F67">
            <v>99.720936052418494</v>
          </cell>
          <cell r="H67">
            <v>29.633339990368153</v>
          </cell>
          <cell r="I67">
            <v>92.831875787274299</v>
          </cell>
          <cell r="K67">
            <v>-7.6877423506573894E-2</v>
          </cell>
          <cell r="L67">
            <v>100.122844278998</v>
          </cell>
        </row>
        <row r="68">
          <cell r="B68">
            <v>88.350194873965805</v>
          </cell>
          <cell r="C68">
            <v>22.321170226414399</v>
          </cell>
          <cell r="E68">
            <v>-2.8459703041491799E-2</v>
          </cell>
          <cell r="F68">
            <v>99.702033498639494</v>
          </cell>
          <cell r="H68">
            <v>29.687486511202355</v>
          </cell>
          <cell r="I68">
            <v>92.896417751005103</v>
          </cell>
          <cell r="K68">
            <v>-9.5039923321440595E-2</v>
          </cell>
          <cell r="L68">
            <v>100.115730019729</v>
          </cell>
        </row>
        <row r="69">
          <cell r="B69">
            <v>88.425380208206093</v>
          </cell>
          <cell r="C69">
            <v>22.397737156304601</v>
          </cell>
          <cell r="E69">
            <v>-2.12472874358711E-2</v>
          </cell>
          <cell r="F69">
            <v>99.720936052418494</v>
          </cell>
          <cell r="H69">
            <v>29.763653465605952</v>
          </cell>
          <cell r="I69">
            <v>92.910854430388596</v>
          </cell>
          <cell r="K69">
            <v>-8.0923240642555405E-2</v>
          </cell>
          <cell r="L69">
            <v>100.108550061297</v>
          </cell>
        </row>
        <row r="70">
          <cell r="B70">
            <v>87.916761670348706</v>
          </cell>
          <cell r="C70">
            <v>22.474850341459501</v>
          </cell>
          <cell r="E70">
            <v>-2.4614988616350999E-2</v>
          </cell>
          <cell r="F70">
            <v>99.720936052418494</v>
          </cell>
          <cell r="H70">
            <v>29.813844509091254</v>
          </cell>
          <cell r="I70">
            <v>92.322105036062894</v>
          </cell>
          <cell r="K70">
            <v>-9.1745591954564595E-2</v>
          </cell>
          <cell r="L70">
            <v>100.115665220198</v>
          </cell>
        </row>
        <row r="71">
          <cell r="B71">
            <v>87.935476168666</v>
          </cell>
          <cell r="C71">
            <v>22.5551263629837</v>
          </cell>
          <cell r="E71">
            <v>-3.1827865590156601E-2</v>
          </cell>
          <cell r="F71">
            <v>99.664344988150901</v>
          </cell>
          <cell r="H71">
            <v>29.919276321944555</v>
          </cell>
          <cell r="I71">
            <v>92.034909397700005</v>
          </cell>
          <cell r="K71">
            <v>-5.5233180733983901E-2</v>
          </cell>
          <cell r="L71">
            <v>100.108550061297</v>
          </cell>
        </row>
        <row r="72">
          <cell r="B72">
            <v>87.935541636860194</v>
          </cell>
          <cell r="C72">
            <v>22.614604956892901</v>
          </cell>
          <cell r="E72">
            <v>-2.1406131432920601E-2</v>
          </cell>
          <cell r="F72">
            <v>99.720878933345205</v>
          </cell>
          <cell r="H72">
            <v>29.954882356073853</v>
          </cell>
          <cell r="I72">
            <v>90.225696603106201</v>
          </cell>
          <cell r="K72">
            <v>-6.9725606297421597E-2</v>
          </cell>
          <cell r="L72">
            <v>100.11579481925899</v>
          </cell>
        </row>
        <row r="73">
          <cell r="B73">
            <v>87.464616319142294</v>
          </cell>
          <cell r="C73">
            <v>22.6984075662719</v>
          </cell>
          <cell r="E73">
            <v>-2.47738524987282E-2</v>
          </cell>
          <cell r="F73">
            <v>99.852794617362306</v>
          </cell>
          <cell r="H73">
            <v>30.031049310477353</v>
          </cell>
          <cell r="I73">
            <v>91.747637896447898</v>
          </cell>
          <cell r="K73">
            <v>-0.10680160830499399</v>
          </cell>
          <cell r="L73">
            <v>100.173168787549</v>
          </cell>
        </row>
        <row r="74">
          <cell r="B74">
            <v>87.125211533743098</v>
          </cell>
          <cell r="C74">
            <v>22.824054597005301</v>
          </cell>
          <cell r="E74">
            <v>-3.1827865590156601E-2</v>
          </cell>
          <cell r="F74">
            <v>99.852737498289002</v>
          </cell>
          <cell r="H74">
            <v>30.077665107509453</v>
          </cell>
          <cell r="I74">
            <v>91.216365651202594</v>
          </cell>
          <cell r="K74">
            <v>-9.1557720512288401E-2</v>
          </cell>
          <cell r="L74">
            <v>100.15900326927699</v>
          </cell>
        </row>
        <row r="75">
          <cell r="B75">
            <v>86.672998363614397</v>
          </cell>
          <cell r="C75">
            <v>22.995005133119498</v>
          </cell>
          <cell r="E75">
            <v>-1.7402553125402401E-2</v>
          </cell>
          <cell r="F75">
            <v>99.909271443483306</v>
          </cell>
          <cell r="H75">
            <v>30.117036491600555</v>
          </cell>
          <cell r="I75">
            <v>90.950749169025698</v>
          </cell>
          <cell r="K75">
            <v>-6.9913477739698096E-2</v>
          </cell>
          <cell r="L75">
            <v>100.144513753354</v>
          </cell>
        </row>
        <row r="76">
          <cell r="B76">
            <v>86.258410594702994</v>
          </cell>
          <cell r="C76">
            <v>23.1024713401344</v>
          </cell>
          <cell r="E76">
            <v>-1.7720280890156599E-2</v>
          </cell>
          <cell r="F76">
            <v>99.946962312894698</v>
          </cell>
          <cell r="H76">
            <v>30.200734181745453</v>
          </cell>
          <cell r="I76">
            <v>90.541496036591496</v>
          </cell>
          <cell r="K76">
            <v>-8.4781162796422796E-2</v>
          </cell>
          <cell r="L76">
            <v>100.158873670216</v>
          </cell>
        </row>
        <row r="77">
          <cell r="B77">
            <v>85.806066488185905</v>
          </cell>
          <cell r="C77">
            <v>23.188616961718399</v>
          </cell>
          <cell r="E77">
            <v>-2.47738524987282E-2</v>
          </cell>
          <cell r="F77">
            <v>100.04118712750051</v>
          </cell>
          <cell r="H77">
            <v>30.195969847021153</v>
          </cell>
          <cell r="I77">
            <v>89.615292194514296</v>
          </cell>
          <cell r="K77">
            <v>-8.4593314893983695E-2</v>
          </cell>
          <cell r="L77">
            <v>100.15175851131499</v>
          </cell>
        </row>
        <row r="78">
          <cell r="B78">
            <v>85.353722381668803</v>
          </cell>
          <cell r="C78">
            <v>23.2963328428079</v>
          </cell>
          <cell r="E78">
            <v>-2.8300859044442399E-2</v>
          </cell>
          <cell r="F78">
            <v>100.11645227640351</v>
          </cell>
          <cell r="H78">
            <v>30.338006654887653</v>
          </cell>
          <cell r="I78">
            <v>90.089087290679302</v>
          </cell>
          <cell r="K78">
            <v>-9.94614598021374E-2</v>
          </cell>
          <cell r="L78">
            <v>100.13726899539201</v>
          </cell>
        </row>
        <row r="79">
          <cell r="B79">
            <v>84.976825482168806</v>
          </cell>
          <cell r="C79">
            <v>23.351145405061001</v>
          </cell>
          <cell r="E79">
            <v>-2.47738524987282E-2</v>
          </cell>
          <cell r="F79">
            <v>100.0976068416979</v>
          </cell>
          <cell r="H79">
            <v>30.362697753912254</v>
          </cell>
          <cell r="I79">
            <v>89.902487832877199</v>
          </cell>
          <cell r="K79">
            <v>-8.0547497758002795E-2</v>
          </cell>
          <cell r="L79">
            <v>100.13008903696</v>
          </cell>
        </row>
        <row r="80">
          <cell r="B80">
            <v>84.486921442628798</v>
          </cell>
          <cell r="C80">
            <v>23.395698520019799</v>
          </cell>
          <cell r="E80">
            <v>-2.49326964957776E-2</v>
          </cell>
          <cell r="F80">
            <v>100.154255017889</v>
          </cell>
          <cell r="H80">
            <v>30.434813495405152</v>
          </cell>
          <cell r="I80">
            <v>89.773172718222199</v>
          </cell>
          <cell r="K80">
            <v>-8.7887646260859903E-2</v>
          </cell>
          <cell r="L80">
            <v>100.144578552884</v>
          </cell>
        </row>
        <row r="81">
          <cell r="B81">
            <v>84.091440973005106</v>
          </cell>
          <cell r="C81">
            <v>23.510146400375</v>
          </cell>
          <cell r="E81">
            <v>-1.7561417007779499E-2</v>
          </cell>
          <cell r="F81">
            <v>100.1729862215979</v>
          </cell>
          <cell r="H81">
            <v>30.499684364105555</v>
          </cell>
          <cell r="I81">
            <v>89.148486050110407</v>
          </cell>
          <cell r="K81">
            <v>-9.1745591954564595E-2</v>
          </cell>
          <cell r="L81">
            <v>100.15143451366301</v>
          </cell>
        </row>
        <row r="82">
          <cell r="B82">
            <v>83.695567702410898</v>
          </cell>
          <cell r="C82">
            <v>23.561431942664498</v>
          </cell>
          <cell r="E82">
            <v>-2.47738524987282E-2</v>
          </cell>
          <cell r="F82">
            <v>100.09766395362141</v>
          </cell>
          <cell r="H82">
            <v>30.571990680897652</v>
          </cell>
          <cell r="I82">
            <v>89.062404211085394</v>
          </cell>
          <cell r="K82">
            <v>-6.9349863412869001E-2</v>
          </cell>
          <cell r="L82">
            <v>100.158873670216</v>
          </cell>
        </row>
        <row r="83">
          <cell r="B83">
            <v>83.695436774217299</v>
          </cell>
          <cell r="C83">
            <v>23.6374056612262</v>
          </cell>
          <cell r="E83">
            <v>-2.4614988616350999E-2</v>
          </cell>
          <cell r="F83">
            <v>100.13535246411</v>
          </cell>
          <cell r="H83">
            <v>30.629331297586653</v>
          </cell>
          <cell r="I83">
            <v>88.660446176054506</v>
          </cell>
          <cell r="K83">
            <v>-8.4217572009431002E-2</v>
          </cell>
          <cell r="L83">
            <v>100.187463904881</v>
          </cell>
        </row>
        <row r="84">
          <cell r="B84">
            <v>83.280977574576696</v>
          </cell>
          <cell r="C84">
            <v>23.703013178722902</v>
          </cell>
          <cell r="E84">
            <v>-2.8300859044442399E-2</v>
          </cell>
          <cell r="F84">
            <v>100.06008732235659</v>
          </cell>
          <cell r="H84">
            <v>30.657501895563453</v>
          </cell>
          <cell r="I84">
            <v>88.610072227694005</v>
          </cell>
          <cell r="K84">
            <v>-6.6243403488269598E-2</v>
          </cell>
          <cell r="L84">
            <v>100.15874407115599</v>
          </cell>
        </row>
        <row r="85">
          <cell r="B85">
            <v>82.809790400471499</v>
          </cell>
          <cell r="C85">
            <v>23.7861476507288</v>
          </cell>
          <cell r="E85">
            <v>-2.8141995162065302E-2</v>
          </cell>
          <cell r="F85">
            <v>100.09766395362141</v>
          </cell>
          <cell r="H85">
            <v>30.700448066256254</v>
          </cell>
          <cell r="I85">
            <v>88.538196780490395</v>
          </cell>
          <cell r="K85">
            <v>-6.9913477739698096E-2</v>
          </cell>
          <cell r="L85">
            <v>100.11579481925899</v>
          </cell>
        </row>
        <row r="86">
          <cell r="B86">
            <v>82.790879497571595</v>
          </cell>
          <cell r="C86">
            <v>23.9147035572669</v>
          </cell>
          <cell r="E86">
            <v>-3.1827865590156601E-2</v>
          </cell>
          <cell r="F86">
            <v>100.0976068416979</v>
          </cell>
          <cell r="H86">
            <v>30.724758014682354</v>
          </cell>
          <cell r="I86">
            <v>87.842055954598294</v>
          </cell>
          <cell r="K86">
            <v>-4.78930322311268E-2</v>
          </cell>
          <cell r="L86">
            <v>100.12303867759</v>
          </cell>
        </row>
        <row r="87">
          <cell r="B87">
            <v>81.999719803013605</v>
          </cell>
          <cell r="C87">
            <v>23.9481401312214</v>
          </cell>
          <cell r="E87">
            <v>-2.8300859044442399E-2</v>
          </cell>
          <cell r="F87">
            <v>100.11645227640351</v>
          </cell>
          <cell r="H87">
            <v>30.753348993978854</v>
          </cell>
          <cell r="I87">
            <v>87.877686183110796</v>
          </cell>
          <cell r="K87">
            <v>-7.7065294948850102E-2</v>
          </cell>
          <cell r="L87">
            <v>100.115600420668</v>
          </cell>
        </row>
        <row r="88">
          <cell r="B88">
            <v>81.566155663008004</v>
          </cell>
          <cell r="C88">
            <v>24.044953420330899</v>
          </cell>
          <cell r="E88">
            <v>-2.12472874358711E-2</v>
          </cell>
          <cell r="F88">
            <v>100.0977210726947</v>
          </cell>
          <cell r="H88">
            <v>30.754387597074054</v>
          </cell>
          <cell r="I88">
            <v>87.9926029996426</v>
          </cell>
          <cell r="K88">
            <v>-7.3583551991126595E-2</v>
          </cell>
          <cell r="L88">
            <v>100.122714679938</v>
          </cell>
        </row>
        <row r="89">
          <cell r="B89">
            <v>81.584673764937506</v>
          </cell>
          <cell r="C89">
            <v>24.1450797803796</v>
          </cell>
          <cell r="E89">
            <v>-2.86185669238689E-2</v>
          </cell>
          <cell r="F89">
            <v>100.0600302032833</v>
          </cell>
          <cell r="H89">
            <v>30.803081875685955</v>
          </cell>
          <cell r="I89">
            <v>87.777168564333607</v>
          </cell>
          <cell r="K89">
            <v>-6.20097149100119E-2</v>
          </cell>
          <cell r="L89">
            <v>100.11579481925899</v>
          </cell>
        </row>
        <row r="90">
          <cell r="B90">
            <v>81.377381059943204</v>
          </cell>
          <cell r="C90">
            <v>24.1536133594898</v>
          </cell>
          <cell r="E90">
            <v>-2.47738524987282E-2</v>
          </cell>
          <cell r="F90">
            <v>100.078875637989</v>
          </cell>
          <cell r="H90">
            <v>30.885460751603254</v>
          </cell>
          <cell r="I90">
            <v>86.894159616626098</v>
          </cell>
          <cell r="K90">
            <v>-8.7887646260859903E-2</v>
          </cell>
          <cell r="L90">
            <v>100.13002423743001</v>
          </cell>
        </row>
        <row r="91">
          <cell r="B91">
            <v>80.925298826203004</v>
          </cell>
          <cell r="C91">
            <v>24.193996309799299</v>
          </cell>
          <cell r="E91">
            <v>-2.12472874358711E-2</v>
          </cell>
          <cell r="F91">
            <v>100.05997308421</v>
          </cell>
          <cell r="H91">
            <v>30.967840087372053</v>
          </cell>
          <cell r="I91">
            <v>86.707482496671801</v>
          </cell>
          <cell r="K91">
            <v>-7.3771399893565806E-2</v>
          </cell>
          <cell r="L91">
            <v>100.12277947946799</v>
          </cell>
        </row>
        <row r="92">
          <cell r="B92">
            <v>80.473020187880095</v>
          </cell>
          <cell r="C92">
            <v>24.2310670855531</v>
          </cell>
          <cell r="E92">
            <v>-2.8141995162065302E-2</v>
          </cell>
          <cell r="F92">
            <v>100.0788185189157</v>
          </cell>
          <cell r="H92">
            <v>31.002728202979554</v>
          </cell>
          <cell r="I92">
            <v>86.190570163480203</v>
          </cell>
          <cell r="K92">
            <v>-0.11047168255642301</v>
          </cell>
          <cell r="L92">
            <v>100.144254555232</v>
          </cell>
        </row>
        <row r="93">
          <cell r="B93">
            <v>79.889024620850805</v>
          </cell>
          <cell r="C93">
            <v>24.222073268671199</v>
          </cell>
          <cell r="E93">
            <v>-2.47738524987282E-2</v>
          </cell>
          <cell r="F93">
            <v>100.0599159722864</v>
          </cell>
          <cell r="H93">
            <v>31.08143746449695</v>
          </cell>
          <cell r="I93">
            <v>85.896118708605698</v>
          </cell>
          <cell r="K93">
            <v>-0.109908091769431</v>
          </cell>
          <cell r="L93">
            <v>100.137009805389</v>
          </cell>
        </row>
        <row r="94">
          <cell r="B94">
            <v>80.020807009556705</v>
          </cell>
          <cell r="C94">
            <v>24.3080916025371</v>
          </cell>
          <cell r="E94">
            <v>-2.4456124733973999E-2</v>
          </cell>
          <cell r="F94">
            <v>100.0977210726947</v>
          </cell>
          <cell r="H94">
            <v>31.123555622693353</v>
          </cell>
          <cell r="I94">
            <v>85.587422475840398</v>
          </cell>
          <cell r="K94">
            <v>-0.10661376040255501</v>
          </cell>
          <cell r="L94">
            <v>100.13707459680001</v>
          </cell>
        </row>
        <row r="95">
          <cell r="B95">
            <v>79.549554367257301</v>
          </cell>
          <cell r="C95">
            <v>24.299633748505201</v>
          </cell>
          <cell r="E95">
            <v>-1.7720280890156599E-2</v>
          </cell>
          <cell r="F95">
            <v>100.05997308421</v>
          </cell>
          <cell r="H95">
            <v>31.187694693118956</v>
          </cell>
          <cell r="I95">
            <v>84.704413523323694</v>
          </cell>
          <cell r="K95">
            <v>-0.12458792892371599</v>
          </cell>
          <cell r="L95">
            <v>100.122844278998</v>
          </cell>
        </row>
        <row r="96">
          <cell r="B96">
            <v>79.530708932551605</v>
          </cell>
          <cell r="C96">
            <v>24.325909555597502</v>
          </cell>
          <cell r="E96">
            <v>-2.49326964957776E-2</v>
          </cell>
          <cell r="F96">
            <v>100.05997308421</v>
          </cell>
          <cell r="H96">
            <v>31.252052588949056</v>
          </cell>
          <cell r="I96">
            <v>84.955554949665697</v>
          </cell>
          <cell r="K96">
            <v>-0.121669316901556</v>
          </cell>
          <cell r="L96">
            <v>100.136945005859</v>
          </cell>
        </row>
        <row r="97">
          <cell r="B97">
            <v>79.153877501245802</v>
          </cell>
          <cell r="C97">
            <v>24.380507285860599</v>
          </cell>
          <cell r="E97">
            <v>-2.12472874358711E-2</v>
          </cell>
          <cell r="F97">
            <v>100.04118712750051</v>
          </cell>
          <cell r="H97">
            <v>31.323366878932255</v>
          </cell>
          <cell r="I97">
            <v>85.056073468074302</v>
          </cell>
          <cell r="K97">
            <v>-0.10661376040255501</v>
          </cell>
          <cell r="L97">
            <v>100.122714679938</v>
          </cell>
        </row>
        <row r="98">
          <cell r="B98">
            <v>78.682753428217296</v>
          </cell>
          <cell r="C98">
            <v>24.399835833632299</v>
          </cell>
          <cell r="E98">
            <v>-2.1406131432920601E-2</v>
          </cell>
          <cell r="F98">
            <v>100.0977210726947</v>
          </cell>
          <cell r="H98">
            <v>31.339630508126156</v>
          </cell>
          <cell r="I98">
            <v>84.115586466845897</v>
          </cell>
          <cell r="K98">
            <v>-0.12496367180826901</v>
          </cell>
          <cell r="L98">
            <v>100.14438415429299</v>
          </cell>
        </row>
        <row r="99">
          <cell r="B99">
            <v>78.701467926534505</v>
          </cell>
          <cell r="C99">
            <v>24.489595992616</v>
          </cell>
          <cell r="E99">
            <v>-2.1406131432920601E-2</v>
          </cell>
          <cell r="F99">
            <v>100.0411300084272</v>
          </cell>
          <cell r="H99">
            <v>31.378024235760456</v>
          </cell>
          <cell r="I99">
            <v>83.899998511304702</v>
          </cell>
          <cell r="K99">
            <v>-0.113953449053983</v>
          </cell>
          <cell r="L99">
            <v>100.129894638369</v>
          </cell>
        </row>
        <row r="100">
          <cell r="B100">
            <v>78.287011094011504</v>
          </cell>
          <cell r="C100">
            <v>24.519397923288398</v>
          </cell>
          <cell r="E100">
            <v>-2.8459703041491799E-2</v>
          </cell>
          <cell r="F100">
            <v>100.05997308421</v>
          </cell>
          <cell r="H100">
            <v>31.423648465835051</v>
          </cell>
          <cell r="I100">
            <v>83.842636506005405</v>
          </cell>
          <cell r="K100">
            <v>-0.12110572611456399</v>
          </cell>
          <cell r="L100">
            <v>100.144254555232</v>
          </cell>
        </row>
        <row r="101">
          <cell r="B101">
            <v>77.834666987494501</v>
          </cell>
          <cell r="C101">
            <v>24.5558255409385</v>
          </cell>
          <cell r="E101">
            <v>-2.47738524987282E-2</v>
          </cell>
          <cell r="F101">
            <v>100.0034391390157</v>
          </cell>
          <cell r="H101">
            <v>31.395871663863254</v>
          </cell>
          <cell r="I101">
            <v>82.794528690089095</v>
          </cell>
          <cell r="K101">
            <v>-0.10661376040255501</v>
          </cell>
          <cell r="L101">
            <v>100.165729639115</v>
          </cell>
        </row>
        <row r="102">
          <cell r="B102">
            <v>77.9100463673945</v>
          </cell>
          <cell r="C102">
            <v>24.6559514460866</v>
          </cell>
          <cell r="E102">
            <v>-2.49326964957776E-2</v>
          </cell>
          <cell r="F102">
            <v>100.0223416927947</v>
          </cell>
          <cell r="H102">
            <v>31.437990288780355</v>
          </cell>
          <cell r="I102">
            <v>82.837454020813993</v>
          </cell>
          <cell r="K102">
            <v>-8.4593314893983695E-2</v>
          </cell>
          <cell r="L102">
            <v>100.11547082972599</v>
          </cell>
        </row>
        <row r="103">
          <cell r="B103">
            <v>77.420210146776697</v>
          </cell>
          <cell r="C103">
            <v>24.6326356674153</v>
          </cell>
          <cell r="E103">
            <v>-2.12472874358711E-2</v>
          </cell>
          <cell r="F103">
            <v>100.04107289650359</v>
          </cell>
          <cell r="H103">
            <v>31.406708341502451</v>
          </cell>
          <cell r="I103">
            <v>82.593339032671096</v>
          </cell>
          <cell r="K103">
            <v>-0.117435651863135</v>
          </cell>
          <cell r="L103">
            <v>100.100981313803</v>
          </cell>
        </row>
        <row r="104">
          <cell r="B104">
            <v>77.382388349171606</v>
          </cell>
          <cell r="C104">
            <v>24.6340084930812</v>
          </cell>
          <cell r="E104">
            <v>-2.47738524987282E-2</v>
          </cell>
          <cell r="F104">
            <v>100.04118712750051</v>
          </cell>
          <cell r="H104">
            <v>31.426696874848354</v>
          </cell>
          <cell r="I104">
            <v>82.169610839593005</v>
          </cell>
          <cell r="K104">
            <v>-0.12496367180826901</v>
          </cell>
          <cell r="L104">
            <v>100.129894638369</v>
          </cell>
        </row>
        <row r="105">
          <cell r="B105">
            <v>77.042983555577607</v>
          </cell>
          <cell r="C105">
            <v>24.681445456482201</v>
          </cell>
          <cell r="E105">
            <v>-2.1088423553493999E-2</v>
          </cell>
          <cell r="F105">
            <v>100.0977210726947</v>
          </cell>
          <cell r="H105">
            <v>31.439400535704856</v>
          </cell>
          <cell r="I105">
            <v>81.839414012425095</v>
          </cell>
          <cell r="K105">
            <v>-0.10680160830499399</v>
          </cell>
          <cell r="L105">
            <v>100.086750996001</v>
          </cell>
        </row>
        <row r="106">
          <cell r="B106">
            <v>76.590966790031501</v>
          </cell>
          <cell r="C106">
            <v>24.654709853100901</v>
          </cell>
          <cell r="E106">
            <v>-2.47738524987282E-2</v>
          </cell>
          <cell r="F106">
            <v>100.0223416927947</v>
          </cell>
          <cell r="H106">
            <v>31.448433669327756</v>
          </cell>
          <cell r="I106">
            <v>81.458919094976807</v>
          </cell>
          <cell r="K106">
            <v>-0.139831816716423</v>
          </cell>
          <cell r="L106">
            <v>100.03649218661199</v>
          </cell>
        </row>
        <row r="107">
          <cell r="B107">
            <v>76.515521941937294</v>
          </cell>
          <cell r="C107">
            <v>24.698512614702501</v>
          </cell>
          <cell r="E107">
            <v>-2.8300859044442399E-2</v>
          </cell>
          <cell r="F107">
            <v>100.02228457372139</v>
          </cell>
          <cell r="H107">
            <v>31.479377602396553</v>
          </cell>
          <cell r="I107">
            <v>81.279383552193593</v>
          </cell>
          <cell r="K107">
            <v>-0.110095963211707</v>
          </cell>
          <cell r="L107">
            <v>100.015017102729</v>
          </cell>
        </row>
        <row r="108">
          <cell r="B108">
            <v>76.157664514608001</v>
          </cell>
          <cell r="C108">
            <v>24.6897331883278</v>
          </cell>
          <cell r="E108">
            <v>-2.8300859044442399E-2</v>
          </cell>
          <cell r="F108">
            <v>99.984593704310001</v>
          </cell>
          <cell r="H108">
            <v>31.478143230629456</v>
          </cell>
          <cell r="I108">
            <v>80.819948372891503</v>
          </cell>
          <cell r="K108">
            <v>-8.8263389145412596E-2</v>
          </cell>
          <cell r="L108">
            <v>100.050851203844</v>
          </cell>
        </row>
        <row r="109">
          <cell r="B109">
            <v>76.119845075925795</v>
          </cell>
          <cell r="C109">
            <v>24.7056423662901</v>
          </cell>
          <cell r="E109">
            <v>-1.7720280890156599E-2</v>
          </cell>
          <cell r="F109">
            <v>99.909271443483306</v>
          </cell>
          <cell r="H109">
            <v>31.464915747545156</v>
          </cell>
          <cell r="I109">
            <v>80.834231527233598</v>
          </cell>
          <cell r="K109">
            <v>2.9553350230568799E-2</v>
          </cell>
          <cell r="L109">
            <v>99.799685848211297</v>
          </cell>
        </row>
        <row r="110">
          <cell r="B110">
            <v>75.705322767013797</v>
          </cell>
          <cell r="C110">
            <v>24.682540964708199</v>
          </cell>
          <cell r="E110">
            <v>-2.8300859044442399E-2</v>
          </cell>
          <cell r="F110">
            <v>99.947019431968002</v>
          </cell>
          <cell r="H110">
            <v>31.506760235777357</v>
          </cell>
          <cell r="I110">
            <v>80.5398952113311</v>
          </cell>
          <cell r="K110">
            <v>0.282597383176864</v>
          </cell>
          <cell r="L110">
            <v>99.799750647741803</v>
          </cell>
        </row>
        <row r="111">
          <cell r="B111">
            <v>75.215484195667898</v>
          </cell>
          <cell r="C111">
            <v>24.687761914362</v>
          </cell>
          <cell r="E111">
            <v>-2.12472874358711E-2</v>
          </cell>
          <cell r="F111">
            <v>99.946848081897897</v>
          </cell>
          <cell r="H111">
            <v>31.522786746365952</v>
          </cell>
          <cell r="I111">
            <v>80.338743930364402</v>
          </cell>
          <cell r="K111">
            <v>0.37067824550829198</v>
          </cell>
          <cell r="L111">
            <v>99.813851374602095</v>
          </cell>
        </row>
        <row r="112">
          <cell r="B112">
            <v>75.215091394697495</v>
          </cell>
          <cell r="C112">
            <v>24.752940664262201</v>
          </cell>
          <cell r="E112">
            <v>-2.12472874358711E-2</v>
          </cell>
          <cell r="F112">
            <v>100.0034391390157</v>
          </cell>
          <cell r="H112">
            <v>31.557205808495652</v>
          </cell>
          <cell r="I112">
            <v>80.030047697599002</v>
          </cell>
          <cell r="K112">
            <v>0.609041981448873</v>
          </cell>
          <cell r="L112">
            <v>99.828404782305597</v>
          </cell>
        </row>
        <row r="113">
          <cell r="B113">
            <v>74.989018723191705</v>
          </cell>
          <cell r="C113">
            <v>24.737107666278799</v>
          </cell>
          <cell r="E113">
            <v>-2.8300859044442399E-2</v>
          </cell>
          <cell r="F113">
            <v>99.984650823383305</v>
          </cell>
          <cell r="H113">
            <v>31.499916574177952</v>
          </cell>
          <cell r="I113">
            <v>79.111138957734298</v>
          </cell>
          <cell r="K113">
            <v>1.0855825251304501</v>
          </cell>
          <cell r="L113">
            <v>99.828469581836003</v>
          </cell>
        </row>
        <row r="114">
          <cell r="B114">
            <v>74.800830958562301</v>
          </cell>
          <cell r="C114">
            <v>24.742328629350499</v>
          </cell>
          <cell r="E114">
            <v>-2.4614988616350999E-2</v>
          </cell>
          <cell r="F114">
            <v>99.984593704310001</v>
          </cell>
          <cell r="H114">
            <v>31.497592713509455</v>
          </cell>
          <cell r="I114">
            <v>79.405552036157502</v>
          </cell>
          <cell r="K114">
            <v>1.60635088802875</v>
          </cell>
          <cell r="L114">
            <v>99.871419733363695</v>
          </cell>
        </row>
        <row r="115">
          <cell r="B115">
            <v>74.423737662674498</v>
          </cell>
          <cell r="C115">
            <v>24.842454975981401</v>
          </cell>
          <cell r="E115">
            <v>-2.8459703041491799E-2</v>
          </cell>
          <cell r="F115">
            <v>99.984536592386405</v>
          </cell>
          <cell r="H115">
            <v>31.444101931029657</v>
          </cell>
          <cell r="I115">
            <v>79.039340273051494</v>
          </cell>
          <cell r="K115">
            <v>2.27373251013621</v>
          </cell>
          <cell r="L115">
            <v>99.900333066049299</v>
          </cell>
        </row>
        <row r="116">
          <cell r="B116">
            <v>73.914990547351493</v>
          </cell>
          <cell r="C116">
            <v>24.8121923794723</v>
          </cell>
          <cell r="E116">
            <v>-2.5091560378154701E-2</v>
          </cell>
          <cell r="F116">
            <v>99.965634038607405</v>
          </cell>
          <cell r="H116">
            <v>31.485861141662255</v>
          </cell>
          <cell r="I116">
            <v>79.024980356188607</v>
          </cell>
          <cell r="K116">
            <v>2.80607471011563</v>
          </cell>
          <cell r="L116">
            <v>99.950527975538904</v>
          </cell>
        </row>
        <row r="117">
          <cell r="B117">
            <v>73.971524492545797</v>
          </cell>
          <cell r="C117">
            <v>24.849723878031998</v>
          </cell>
          <cell r="E117">
            <v>-1.7879124887205999E-2</v>
          </cell>
          <cell r="F117">
            <v>100.0222274617979</v>
          </cell>
          <cell r="H117">
            <v>31.487313493060952</v>
          </cell>
          <cell r="I117">
            <v>78.479387470163104</v>
          </cell>
          <cell r="K117">
            <v>3.4695984100692199</v>
          </cell>
          <cell r="L117">
            <v>99.936232858206495</v>
          </cell>
        </row>
        <row r="118">
          <cell r="B118">
            <v>73.594625234123001</v>
          </cell>
          <cell r="C118">
            <v>24.906351362497201</v>
          </cell>
          <cell r="E118">
            <v>-2.47738524987282E-2</v>
          </cell>
          <cell r="F118">
            <v>100.0222274617979</v>
          </cell>
          <cell r="H118">
            <v>31.496042495282055</v>
          </cell>
          <cell r="I118">
            <v>78.141856264699996</v>
          </cell>
          <cell r="K118">
            <v>4.1738681862818101</v>
          </cell>
          <cell r="L118">
            <v>100.000786784927</v>
          </cell>
        </row>
        <row r="119">
          <cell r="B119">
            <v>73.518983981446098</v>
          </cell>
          <cell r="C119">
            <v>24.889036815677098</v>
          </cell>
          <cell r="E119">
            <v>-2.7983131279688201E-2</v>
          </cell>
          <cell r="F119">
            <v>99.984593704310001</v>
          </cell>
          <cell r="H119">
            <v>31.482687091791455</v>
          </cell>
          <cell r="I119">
            <v>77.976680638779698</v>
          </cell>
          <cell r="K119">
            <v>4.9394015362635999</v>
          </cell>
          <cell r="L119">
            <v>100.029506618653</v>
          </cell>
        </row>
        <row r="120">
          <cell r="B120">
            <v>73.085812650605803</v>
          </cell>
          <cell r="C120">
            <v>24.8999374459768</v>
          </cell>
          <cell r="E120">
            <v>-2.47738524987282E-2</v>
          </cell>
          <cell r="F120">
            <v>99.965748269604305</v>
          </cell>
          <cell r="H120">
            <v>31.429111029040754</v>
          </cell>
          <cell r="I120">
            <v>77.308952601339698</v>
          </cell>
          <cell r="K120">
            <v>5.7086049840366497</v>
          </cell>
          <cell r="L120">
            <v>100.058290352277</v>
          </cell>
        </row>
        <row r="121">
          <cell r="B121">
            <v>73.104658085311499</v>
          </cell>
          <cell r="C121">
            <v>24.918200443835701</v>
          </cell>
          <cell r="E121">
            <v>-1.7720280890156599E-2</v>
          </cell>
          <cell r="F121">
            <v>100.0033820270921</v>
          </cell>
          <cell r="H121">
            <v>31.404958600801855</v>
          </cell>
          <cell r="I121">
            <v>77.359173029467897</v>
          </cell>
          <cell r="K121">
            <v>6.4444020206622996</v>
          </cell>
          <cell r="L121">
            <v>100.05796636274501</v>
          </cell>
        </row>
        <row r="122">
          <cell r="B122">
            <v>72.671290341693805</v>
          </cell>
          <cell r="C122">
            <v>24.932504283515399</v>
          </cell>
          <cell r="E122">
            <v>-2.4614988616350999E-2</v>
          </cell>
          <cell r="F122">
            <v>99.974826628764703</v>
          </cell>
          <cell r="H122">
            <v>31.402720020404153</v>
          </cell>
          <cell r="I122">
            <v>76.863800576379703</v>
          </cell>
          <cell r="K122">
            <v>7.0156116295576298</v>
          </cell>
          <cell r="L122">
            <v>100.09406054537401</v>
          </cell>
        </row>
        <row r="123">
          <cell r="B123">
            <v>72.727499313034699</v>
          </cell>
          <cell r="C123">
            <v>24.925955778276901</v>
          </cell>
          <cell r="E123">
            <v>-1.7879124887205999E-2</v>
          </cell>
          <cell r="F123">
            <v>99.984479473313101</v>
          </cell>
          <cell r="H123">
            <v>31.407778945702553</v>
          </cell>
          <cell r="I123">
            <v>76.626864647036797</v>
          </cell>
          <cell r="K123">
            <v>7.1504631802433902</v>
          </cell>
          <cell r="L123">
            <v>100.101240503805</v>
          </cell>
        </row>
        <row r="124">
          <cell r="B124">
            <v>72.332016492682996</v>
          </cell>
          <cell r="C124">
            <v>24.926337055201099</v>
          </cell>
          <cell r="E124">
            <v>-3.1669001707779497E-2</v>
          </cell>
          <cell r="F124">
            <v>99.984422354239797</v>
          </cell>
          <cell r="H124">
            <v>31.412880513807757</v>
          </cell>
          <cell r="I124">
            <v>77.072016671996806</v>
          </cell>
          <cell r="K124">
            <v>7.4035072131896804</v>
          </cell>
          <cell r="L124">
            <v>100.058031162275</v>
          </cell>
        </row>
        <row r="125">
          <cell r="B125">
            <v>71.917428723771494</v>
          </cell>
          <cell r="C125">
            <v>24.983211227872498</v>
          </cell>
          <cell r="E125">
            <v>-2.7983131279688201E-2</v>
          </cell>
          <cell r="F125">
            <v>99.928116878189002</v>
          </cell>
          <cell r="H125">
            <v>31.395961633733052</v>
          </cell>
          <cell r="I125">
            <v>76.1531855894752</v>
          </cell>
          <cell r="K125">
            <v>7.9853513019547497</v>
          </cell>
          <cell r="L125">
            <v>100.101046113333</v>
          </cell>
        </row>
        <row r="126">
          <cell r="B126">
            <v>71.974028128965202</v>
          </cell>
          <cell r="C126">
            <v>24.983469598316599</v>
          </cell>
          <cell r="E126">
            <v>-2.8141995162065302E-2</v>
          </cell>
          <cell r="F126">
            <v>99.890254658707406</v>
          </cell>
          <cell r="H126">
            <v>31.386319404480751</v>
          </cell>
          <cell r="I126">
            <v>75.880081203961893</v>
          </cell>
          <cell r="K126">
            <v>8.3985616860020897</v>
          </cell>
          <cell r="L126">
            <v>99.777951582444999</v>
          </cell>
        </row>
        <row r="127">
          <cell r="B127">
            <v>71.427527034959496</v>
          </cell>
          <cell r="C127">
            <v>24.997835561180501</v>
          </cell>
          <cell r="E127">
            <v>-2.8300859044442399E-2</v>
          </cell>
          <cell r="F127">
            <v>99.814932397880696</v>
          </cell>
          <cell r="H127">
            <v>31.409813524127053</v>
          </cell>
          <cell r="I127">
            <v>75.750920513979693</v>
          </cell>
          <cell r="K127">
            <v>8.6431383653316995</v>
          </cell>
          <cell r="L127">
            <v>99.814045765074198</v>
          </cell>
        </row>
        <row r="128">
          <cell r="B128">
            <v>71.578285794759495</v>
          </cell>
          <cell r="C128">
            <v>25.054585944406</v>
          </cell>
          <cell r="E128">
            <v>-2.8141995162065302E-2</v>
          </cell>
          <cell r="F128">
            <v>99.796144075098596</v>
          </cell>
          <cell r="H128">
            <v>31.363449229621452</v>
          </cell>
          <cell r="I128">
            <v>74.911028793680501</v>
          </cell>
          <cell r="K128">
            <v>8.6141539740562596</v>
          </cell>
          <cell r="L128">
            <v>99.835390350265001</v>
          </cell>
        </row>
        <row r="129">
          <cell r="B129">
            <v>71.220231971042395</v>
          </cell>
          <cell r="C129">
            <v>25.026752051930199</v>
          </cell>
          <cell r="E129">
            <v>-2.8141995162065302E-2</v>
          </cell>
          <cell r="F129">
            <v>99.833834944510002</v>
          </cell>
          <cell r="H129">
            <v>31.386943349267852</v>
          </cell>
          <cell r="I129">
            <v>75.356065679668603</v>
          </cell>
          <cell r="K129">
            <v>9.0132481117362993</v>
          </cell>
          <cell r="L129">
            <v>99.885714858815405</v>
          </cell>
        </row>
        <row r="130">
          <cell r="B130">
            <v>71.201255608143001</v>
          </cell>
          <cell r="C130">
            <v>25.051575686468301</v>
          </cell>
          <cell r="E130">
            <v>-2.7983131279688201E-2</v>
          </cell>
          <cell r="F130">
            <v>99.833720713513102</v>
          </cell>
          <cell r="H130">
            <v>31.384683446131056</v>
          </cell>
          <cell r="I130">
            <v>75.176492655256496</v>
          </cell>
          <cell r="K130">
            <v>9.5728838835505208</v>
          </cell>
          <cell r="L130">
            <v>99.835390350265001</v>
          </cell>
        </row>
        <row r="131">
          <cell r="B131">
            <v>70.956402961930905</v>
          </cell>
          <cell r="C131">
            <v>25.076707241711102</v>
          </cell>
          <cell r="E131">
            <v>-1.7243689243025301E-2</v>
          </cell>
          <cell r="F131">
            <v>99.814989509804306</v>
          </cell>
          <cell r="H131">
            <v>31.389763694168551</v>
          </cell>
          <cell r="I131">
            <v>75.032895285890802</v>
          </cell>
          <cell r="K131">
            <v>10.194909997936101</v>
          </cell>
          <cell r="L131">
            <v>99.756541298092301</v>
          </cell>
        </row>
        <row r="132">
          <cell r="B132">
            <v>70.956206565543098</v>
          </cell>
          <cell r="C132">
            <v>25.031300431971101</v>
          </cell>
          <cell r="E132">
            <v>-2.7983131279688201E-2</v>
          </cell>
          <cell r="F132">
            <v>99.833834944510002</v>
          </cell>
          <cell r="H132">
            <v>31.376429610745653</v>
          </cell>
          <cell r="I132">
            <v>74.795997737808193</v>
          </cell>
          <cell r="K132">
            <v>10.7910581809709</v>
          </cell>
          <cell r="L132">
            <v>98.909380898659904</v>
          </cell>
        </row>
        <row r="133">
          <cell r="B133">
            <v>70.391056433219504</v>
          </cell>
          <cell r="C133">
            <v>25.049255067642399</v>
          </cell>
          <cell r="E133">
            <v>-2.0929559671116999E-2</v>
          </cell>
          <cell r="F133">
            <v>99.796086963175</v>
          </cell>
          <cell r="H133">
            <v>31.333927268429655</v>
          </cell>
          <cell r="I133">
            <v>74.444183373193994</v>
          </cell>
          <cell r="K133">
            <v>11.263177164631999</v>
          </cell>
          <cell r="L133">
            <v>99.096252417205505</v>
          </cell>
        </row>
        <row r="134">
          <cell r="B134">
            <v>69.976403204308696</v>
          </cell>
          <cell r="C134">
            <v>25.046109779503801</v>
          </cell>
          <cell r="E134">
            <v>-2.12472874358711E-2</v>
          </cell>
          <cell r="F134">
            <v>99.833663594439798</v>
          </cell>
          <cell r="H134">
            <v>31.30595598798795</v>
          </cell>
          <cell r="I134">
            <v>74.200183524023004</v>
          </cell>
          <cell r="K134">
            <v>11.734732074114699</v>
          </cell>
          <cell r="L134">
            <v>99.555699559497896</v>
          </cell>
        </row>
        <row r="135">
          <cell r="B135">
            <v>70.070497082526003</v>
          </cell>
          <cell r="C135">
            <v>25.032507253454</v>
          </cell>
          <cell r="E135">
            <v>-2.4456124733973999E-2</v>
          </cell>
          <cell r="F135">
            <v>99.814875278807406</v>
          </cell>
          <cell r="H135">
            <v>31.329343507295754</v>
          </cell>
          <cell r="I135">
            <v>74.193041946852006</v>
          </cell>
          <cell r="K135">
            <v>12.217485054254301</v>
          </cell>
          <cell r="L135">
            <v>99.584419393223598</v>
          </cell>
        </row>
        <row r="136">
          <cell r="B136">
            <v>69.260622881455802</v>
          </cell>
          <cell r="C136">
            <v>25.011665707808</v>
          </cell>
          <cell r="E136">
            <v>-2.4456124733973999E-2</v>
          </cell>
          <cell r="F136">
            <v>99.833720713513102</v>
          </cell>
          <cell r="H136">
            <v>31.338093826913251</v>
          </cell>
          <cell r="I136">
            <v>74.322202641643202</v>
          </cell>
          <cell r="K136">
            <v>12.5899493385028</v>
          </cell>
          <cell r="L136">
            <v>99.605958368886505</v>
          </cell>
        </row>
        <row r="137">
          <cell r="B137">
            <v>69.787888106902997</v>
          </cell>
          <cell r="C137">
            <v>25.036735589069298</v>
          </cell>
          <cell r="E137">
            <v>-1.7720280890156599E-2</v>
          </cell>
          <cell r="F137">
            <v>99.664230750004293</v>
          </cell>
          <cell r="H137">
            <v>31.302761077900954</v>
          </cell>
          <cell r="I137">
            <v>73.582484013218703</v>
          </cell>
          <cell r="K137">
            <v>13.054540302218699</v>
          </cell>
          <cell r="L137">
            <v>99.627368645119901</v>
          </cell>
        </row>
        <row r="138">
          <cell r="B138">
            <v>69.486499156573799</v>
          </cell>
          <cell r="C138">
            <v>25.0900210812135</v>
          </cell>
          <cell r="E138">
            <v>-2.4456124733973999E-2</v>
          </cell>
          <cell r="F138">
            <v>99.908985855266494</v>
          </cell>
          <cell r="H138">
            <v>31.293161026261352</v>
          </cell>
          <cell r="I138">
            <v>73.704618269810794</v>
          </cell>
          <cell r="K138">
            <v>13.647018411002</v>
          </cell>
          <cell r="L138">
            <v>99.612814337784997</v>
          </cell>
        </row>
        <row r="139">
          <cell r="B139">
            <v>69.523928161403205</v>
          </cell>
          <cell r="C139">
            <v>25.107975275401898</v>
          </cell>
          <cell r="E139">
            <v>-2.4614988616350999E-2</v>
          </cell>
          <cell r="F139">
            <v>99.928059759115698</v>
          </cell>
          <cell r="H139">
            <v>31.257806957181351</v>
          </cell>
          <cell r="I139">
            <v>73.116022395717295</v>
          </cell>
          <cell r="K139">
            <v>14.271775725818999</v>
          </cell>
          <cell r="L139">
            <v>99.447806684066606</v>
          </cell>
        </row>
        <row r="140">
          <cell r="B140">
            <v>69.090691362368702</v>
          </cell>
          <cell r="C140">
            <v>25.094311083090499</v>
          </cell>
          <cell r="E140">
            <v>-2.0770695788739899E-2</v>
          </cell>
          <cell r="F140">
            <v>99.833834944510002</v>
          </cell>
          <cell r="H140">
            <v>31.270227351050352</v>
          </cell>
          <cell r="I140">
            <v>73.173307643305094</v>
          </cell>
          <cell r="K140">
            <v>14.9664509197613</v>
          </cell>
          <cell r="L140">
            <v>99.4333819757925</v>
          </cell>
        </row>
        <row r="141">
          <cell r="B141">
            <v>69.090494957786106</v>
          </cell>
          <cell r="C141">
            <v>25.150814778109901</v>
          </cell>
          <cell r="E141">
            <v>-3.1510137825402497E-2</v>
          </cell>
          <cell r="F141">
            <v>99.871409224001695</v>
          </cell>
          <cell r="H141">
            <v>31.257021188033853</v>
          </cell>
          <cell r="I141">
            <v>72.936449376114297</v>
          </cell>
          <cell r="K141">
            <v>15.6165225516022</v>
          </cell>
          <cell r="L141">
            <v>99.189202188119296</v>
          </cell>
        </row>
        <row r="142">
          <cell r="B142">
            <v>68.563098804145199</v>
          </cell>
          <cell r="C142">
            <v>25.119392646589699</v>
          </cell>
          <cell r="E142">
            <v>-1.7402553125402401E-2</v>
          </cell>
          <cell r="F142">
            <v>99.871466343074999</v>
          </cell>
          <cell r="H142">
            <v>31.247399816326556</v>
          </cell>
          <cell r="I142">
            <v>72.728193999605395</v>
          </cell>
          <cell r="K142">
            <v>16.295766422621099</v>
          </cell>
          <cell r="L142">
            <v>99.174842271256395</v>
          </cell>
        </row>
        <row r="143">
          <cell r="B143">
            <v>68.336829736251602</v>
          </cell>
          <cell r="C143">
            <v>25.130674987576601</v>
          </cell>
          <cell r="E143">
            <v>-2.4614988616350999E-2</v>
          </cell>
          <cell r="F143">
            <v>99.852623267292103</v>
          </cell>
          <cell r="H143">
            <v>31.28559555037495</v>
          </cell>
          <cell r="I143">
            <v>72.706731786463195</v>
          </cell>
          <cell r="K143">
            <v>16.9491319259775</v>
          </cell>
          <cell r="L143">
            <v>99.225165880175396</v>
          </cell>
        </row>
        <row r="144">
          <cell r="B144">
            <v>68.073066195334405</v>
          </cell>
          <cell r="C144">
            <v>25.085526548280701</v>
          </cell>
          <cell r="E144">
            <v>-2.4456124733973999E-2</v>
          </cell>
          <cell r="F144">
            <v>99.871466343074999</v>
          </cell>
          <cell r="H144">
            <v>31.353002180780656</v>
          </cell>
          <cell r="I144">
            <v>72.972271506119299</v>
          </cell>
          <cell r="K144">
            <v>17.609462294803699</v>
          </cell>
          <cell r="L144">
            <v>99.002589867695406</v>
          </cell>
        </row>
        <row r="145">
          <cell r="B145">
            <v>67.809237186223001</v>
          </cell>
          <cell r="C145">
            <v>25.089940339603501</v>
          </cell>
          <cell r="E145">
            <v>-1.7243689243025301E-2</v>
          </cell>
          <cell r="F145">
            <v>99.871409224001695</v>
          </cell>
          <cell r="H145">
            <v>31.350806237847152</v>
          </cell>
          <cell r="I145">
            <v>72.864650691431393</v>
          </cell>
          <cell r="K145">
            <v>18.214554138267498</v>
          </cell>
          <cell r="L145">
            <v>98.873222816131701</v>
          </cell>
        </row>
        <row r="146">
          <cell r="B146">
            <v>67.300555530899402</v>
          </cell>
          <cell r="C146">
            <v>25.0765957425149</v>
          </cell>
          <cell r="E146">
            <v>-2.4456124733973999E-2</v>
          </cell>
          <cell r="F146">
            <v>99.833834944510002</v>
          </cell>
          <cell r="H146">
            <v>31.374300814673553</v>
          </cell>
          <cell r="I146">
            <v>72.297363510247905</v>
          </cell>
          <cell r="K146">
            <v>18.8312193589611</v>
          </cell>
          <cell r="L146">
            <v>98.901941750225902</v>
          </cell>
        </row>
        <row r="147">
          <cell r="B147">
            <v>67.338050003923001</v>
          </cell>
          <cell r="C147">
            <v>25.1302629530662</v>
          </cell>
          <cell r="E147">
            <v>-2.1088423553493999E-2</v>
          </cell>
          <cell r="F147">
            <v>99.890483127850899</v>
          </cell>
          <cell r="H147">
            <v>31.386784708894254</v>
          </cell>
          <cell r="I147">
            <v>72.275900397474302</v>
          </cell>
          <cell r="K147">
            <v>19.325834611551901</v>
          </cell>
          <cell r="L147">
            <v>98.693920045080901</v>
          </cell>
        </row>
        <row r="148">
          <cell r="B148">
            <v>66.904747728499501</v>
          </cell>
          <cell r="C148">
            <v>25.151940857982702</v>
          </cell>
          <cell r="E148">
            <v>-2.4614988616350999E-2</v>
          </cell>
          <cell r="F148">
            <v>99.871523454998595</v>
          </cell>
          <cell r="H148">
            <v>31.359005306390756</v>
          </cell>
          <cell r="I148">
            <v>72.139406224019396</v>
          </cell>
          <cell r="K148">
            <v>19.842657744781899</v>
          </cell>
          <cell r="L148">
            <v>98.629301318829505</v>
          </cell>
        </row>
        <row r="149">
          <cell r="B149">
            <v>66.584120550688894</v>
          </cell>
          <cell r="C149">
            <v>25.1066074044621</v>
          </cell>
          <cell r="E149">
            <v>-2.4456124733973999E-2</v>
          </cell>
          <cell r="F149">
            <v>99.909271443483306</v>
          </cell>
          <cell r="H149">
            <v>31.40449854880665</v>
          </cell>
          <cell r="I149">
            <v>72.046145326194306</v>
          </cell>
          <cell r="K149">
            <v>20.3741611514778</v>
          </cell>
          <cell r="L149">
            <v>98.406530915877397</v>
          </cell>
        </row>
        <row r="150">
          <cell r="B150">
            <v>66.150818283460197</v>
          </cell>
          <cell r="C150">
            <v>25.110405567188501</v>
          </cell>
          <cell r="E150">
            <v>-2.4456124733973999E-2</v>
          </cell>
          <cell r="F150">
            <v>99.871352104928405</v>
          </cell>
          <cell r="H150">
            <v>31.47561789092785</v>
          </cell>
          <cell r="I150">
            <v>71.6727919859172</v>
          </cell>
          <cell r="K150">
            <v>20.835558324214801</v>
          </cell>
          <cell r="L150">
            <v>98.248768020120906</v>
          </cell>
        </row>
        <row r="151">
          <cell r="B151">
            <v>65.943460110271701</v>
          </cell>
          <cell r="C151">
            <v>25.097306262356099</v>
          </cell>
          <cell r="E151">
            <v>-1.7561417007779499E-2</v>
          </cell>
          <cell r="F151">
            <v>99.890254658707406</v>
          </cell>
          <cell r="H151">
            <v>31.513664387173556</v>
          </cell>
          <cell r="I151">
            <v>71.629673854068301</v>
          </cell>
          <cell r="K151">
            <v>21.362264451545499</v>
          </cell>
          <cell r="L151">
            <v>98.097796301851602</v>
          </cell>
        </row>
        <row r="152">
          <cell r="B152">
            <v>65.604251721260297</v>
          </cell>
          <cell r="C152">
            <v>25.045507141269699</v>
          </cell>
          <cell r="E152">
            <v>-2.4456124733973999E-2</v>
          </cell>
          <cell r="F152">
            <v>99.890368889704305</v>
          </cell>
          <cell r="H152">
            <v>31.529690435239353</v>
          </cell>
          <cell r="I152">
            <v>71.579415044679706</v>
          </cell>
          <cell r="K152">
            <v>21.8416357928037</v>
          </cell>
          <cell r="L152">
            <v>98.004457741874504</v>
          </cell>
        </row>
        <row r="153">
          <cell r="B153">
            <v>65.773986852154394</v>
          </cell>
          <cell r="C153">
            <v>25.035959268792102</v>
          </cell>
          <cell r="E153">
            <v>-2.1088423553493999E-2</v>
          </cell>
          <cell r="F153">
            <v>99.890254658707406</v>
          </cell>
          <cell r="H153">
            <v>31.509251181238753</v>
          </cell>
          <cell r="I153">
            <v>71.464536609408299</v>
          </cell>
          <cell r="K153">
            <v>22.287601206305698</v>
          </cell>
          <cell r="L153">
            <v>97.831816541130905</v>
          </cell>
        </row>
        <row r="154">
          <cell r="B154">
            <v>64.850586499725793</v>
          </cell>
          <cell r="C154">
            <v>25.047644499597101</v>
          </cell>
          <cell r="E154">
            <v>-2.0770695788739899E-2</v>
          </cell>
          <cell r="F154">
            <v>99.890311777780695</v>
          </cell>
          <cell r="H154">
            <v>31.495981055347656</v>
          </cell>
          <cell r="I154">
            <v>71.055322757865795</v>
          </cell>
          <cell r="K154">
            <v>22.7298965455564</v>
          </cell>
          <cell r="L154">
            <v>97.466161547409399</v>
          </cell>
        </row>
        <row r="155">
          <cell r="B155">
            <v>64.323059409696597</v>
          </cell>
          <cell r="C155">
            <v>25.098006003812898</v>
          </cell>
          <cell r="E155">
            <v>-2.4456124733973999E-2</v>
          </cell>
          <cell r="F155">
            <v>99.890254658707406</v>
          </cell>
          <cell r="H155">
            <v>31.559781569033753</v>
          </cell>
          <cell r="I155">
            <v>71.012051100975498</v>
          </cell>
          <cell r="K155">
            <v>23.194212330315601</v>
          </cell>
          <cell r="L155">
            <v>97.4589167975668</v>
          </cell>
        </row>
        <row r="156">
          <cell r="B156">
            <v>64.473621773108803</v>
          </cell>
          <cell r="C156">
            <v>25.0989667565111</v>
          </cell>
          <cell r="E156">
            <v>-2.7983131279688201E-2</v>
          </cell>
          <cell r="F156">
            <v>99.909214324410001</v>
          </cell>
          <cell r="H156">
            <v>31.605146893714654</v>
          </cell>
          <cell r="I156">
            <v>70.868607256651103</v>
          </cell>
          <cell r="K156">
            <v>23.617406272391399</v>
          </cell>
          <cell r="L156">
            <v>97.178902017266793</v>
          </cell>
        </row>
        <row r="157">
          <cell r="B157">
            <v>64.209923692190898</v>
          </cell>
          <cell r="C157">
            <v>25.061227254474598</v>
          </cell>
          <cell r="E157">
            <v>-2.1088423553493999E-2</v>
          </cell>
          <cell r="F157">
            <v>99.871409224001695</v>
          </cell>
          <cell r="H157">
            <v>31.62635978748515</v>
          </cell>
          <cell r="I157">
            <v>70.057281849845396</v>
          </cell>
          <cell r="K157">
            <v>24.000605140586099</v>
          </cell>
          <cell r="L157">
            <v>97.028124689469706</v>
          </cell>
        </row>
        <row r="158">
          <cell r="B158">
            <v>63.832961332691497</v>
          </cell>
          <cell r="C158">
            <v>25.0516549531858</v>
          </cell>
          <cell r="E158">
            <v>-2.0770695788739899E-2</v>
          </cell>
          <cell r="F158">
            <v>99.890311777780695</v>
          </cell>
          <cell r="H158">
            <v>31.654764051807255</v>
          </cell>
          <cell r="I158">
            <v>69.691070086739401</v>
          </cell>
          <cell r="K158">
            <v>24.372231091402501</v>
          </cell>
          <cell r="L158">
            <v>96.475662976733105</v>
          </cell>
        </row>
        <row r="159">
          <cell r="B159">
            <v>63.8140504297916</v>
          </cell>
          <cell r="C159">
            <v>25.045657627095</v>
          </cell>
          <cell r="E159">
            <v>-1.7402553125402401E-2</v>
          </cell>
          <cell r="F159">
            <v>99.871466343074999</v>
          </cell>
          <cell r="H159">
            <v>31.631723316406152</v>
          </cell>
          <cell r="I159">
            <v>69.217159846793294</v>
          </cell>
          <cell r="K159">
            <v>24.766252310909099</v>
          </cell>
          <cell r="L159">
            <v>96.784203192167496</v>
          </cell>
        </row>
        <row r="160">
          <cell r="B160">
            <v>63.380748154368099</v>
          </cell>
          <cell r="C160">
            <v>25.067803958908598</v>
          </cell>
          <cell r="E160">
            <v>-1.7561417007779499E-2</v>
          </cell>
          <cell r="F160">
            <v>99.890311777780695</v>
          </cell>
          <cell r="H160">
            <v>31.561079135778051</v>
          </cell>
          <cell r="I160">
            <v>68.800804418079693</v>
          </cell>
          <cell r="K160">
            <v>25.468945088022299</v>
          </cell>
          <cell r="L160">
            <v>95.915244627069697</v>
          </cell>
        </row>
        <row r="161">
          <cell r="B161">
            <v>63.135830048156599</v>
          </cell>
          <cell r="C161">
            <v>25.008854893430499</v>
          </cell>
          <cell r="E161">
            <v>-2.4614988616350999E-2</v>
          </cell>
          <cell r="F161">
            <v>99.909100093413102</v>
          </cell>
          <cell r="H161">
            <v>31.483343243271854</v>
          </cell>
          <cell r="I161">
            <v>68.592588322462504</v>
          </cell>
          <cell r="K161">
            <v>26.200059101935601</v>
          </cell>
          <cell r="L161">
            <v>96.094935279433201</v>
          </cell>
        </row>
        <row r="162">
          <cell r="B162">
            <v>61.685099010281398</v>
          </cell>
          <cell r="C162">
            <v>24.971115391394001</v>
          </cell>
          <cell r="E162">
            <v>-2.8141995162065302E-2</v>
          </cell>
          <cell r="F162">
            <v>99.871352104928405</v>
          </cell>
          <cell r="H162">
            <v>31.468244626362754</v>
          </cell>
          <cell r="I162">
            <v>68.391513804016498</v>
          </cell>
          <cell r="K162">
            <v>26.835188490687798</v>
          </cell>
          <cell r="L162">
            <v>95.477595650442694</v>
          </cell>
        </row>
        <row r="163">
          <cell r="B163">
            <v>62.570284764134499</v>
          </cell>
          <cell r="C163">
            <v>25.000387689277499</v>
          </cell>
          <cell r="E163">
            <v>-2.4297260851596902E-2</v>
          </cell>
          <cell r="F163">
            <v>99.909157212486406</v>
          </cell>
          <cell r="H163">
            <v>31.445767826573551</v>
          </cell>
          <cell r="I163">
            <v>67.917757089111802</v>
          </cell>
          <cell r="K163">
            <v>27.4411451568708</v>
          </cell>
          <cell r="L163">
            <v>95.477336452320898</v>
          </cell>
        </row>
        <row r="164">
          <cell r="B164">
            <v>62.551441688351602</v>
          </cell>
          <cell r="C164">
            <v>24.976803737591101</v>
          </cell>
          <cell r="E164">
            <v>-2.8300859044442399E-2</v>
          </cell>
          <cell r="F164">
            <v>99.927945528118798</v>
          </cell>
          <cell r="H164">
            <v>31.386686283959655</v>
          </cell>
          <cell r="I164">
            <v>67.867459898462897</v>
          </cell>
          <cell r="K164">
            <v>27.979057194370601</v>
          </cell>
          <cell r="L164">
            <v>94.838457847667499</v>
          </cell>
        </row>
        <row r="165">
          <cell r="B165">
            <v>62.306521223217203</v>
          </cell>
          <cell r="C165">
            <v>24.956698826800299</v>
          </cell>
          <cell r="E165">
            <v>-1.7402553125402401E-2</v>
          </cell>
          <cell r="F165">
            <v>99.909157212486406</v>
          </cell>
          <cell r="H165">
            <v>31.38995705430505</v>
          </cell>
          <cell r="I165">
            <v>67.917680326591096</v>
          </cell>
          <cell r="K165">
            <v>28.5638690235605</v>
          </cell>
          <cell r="L165">
            <v>94.328816695516906</v>
          </cell>
        </row>
        <row r="166">
          <cell r="B166">
            <v>61.797839567893703</v>
          </cell>
          <cell r="C166">
            <v>24.918935340437599</v>
          </cell>
          <cell r="E166">
            <v>-2.8141995162065302E-2</v>
          </cell>
          <cell r="F166">
            <v>99.927945528118798</v>
          </cell>
          <cell r="H166">
            <v>31.37128343836595</v>
          </cell>
          <cell r="I166">
            <v>67.393626421037496</v>
          </cell>
          <cell r="K166">
            <v>29.104530293558</v>
          </cell>
          <cell r="L166">
            <v>94.378686715842093</v>
          </cell>
        </row>
        <row r="167">
          <cell r="B167">
            <v>61.797708639700097</v>
          </cell>
          <cell r="C167">
            <v>24.919944058785902</v>
          </cell>
          <cell r="E167">
            <v>-2.47738524987282E-2</v>
          </cell>
          <cell r="F167">
            <v>99.946848081897897</v>
          </cell>
          <cell r="H167">
            <v>31.282689176144551</v>
          </cell>
          <cell r="I167">
            <v>66.783413909129095</v>
          </cell>
          <cell r="K167">
            <v>29.5497705388631</v>
          </cell>
          <cell r="L167">
            <v>93.251446736579197</v>
          </cell>
        </row>
        <row r="168">
          <cell r="B168">
            <v>61.4961911201001</v>
          </cell>
          <cell r="C168">
            <v>24.9314853896384</v>
          </cell>
          <cell r="E168">
            <v>-3.1510137825402497E-2</v>
          </cell>
          <cell r="F168">
            <v>99.890368889704305</v>
          </cell>
          <cell r="H168">
            <v>31.26023185220415</v>
          </cell>
          <cell r="I168">
            <v>66.797581924499397</v>
          </cell>
          <cell r="K168">
            <v>30.068300761615902</v>
          </cell>
          <cell r="L168">
            <v>93.754296719361804</v>
          </cell>
        </row>
        <row r="169">
          <cell r="B169">
            <v>61.495994715517497</v>
          </cell>
          <cell r="C169">
            <v>24.8830933564692</v>
          </cell>
          <cell r="E169">
            <v>-2.4456124733973999E-2</v>
          </cell>
          <cell r="F169">
            <v>99.909157212486406</v>
          </cell>
          <cell r="H169">
            <v>31.24882232316115</v>
          </cell>
          <cell r="I169">
            <v>66.711423322953607</v>
          </cell>
          <cell r="K169">
            <v>30.4398086363868</v>
          </cell>
          <cell r="L169">
            <v>93.014769997238901</v>
          </cell>
        </row>
        <row r="170">
          <cell r="B170">
            <v>61.081734279382303</v>
          </cell>
          <cell r="C170">
            <v>24.824288190943602</v>
          </cell>
          <cell r="E170">
            <v>-1.7561417007779499E-2</v>
          </cell>
          <cell r="F170">
            <v>99.909100093413102</v>
          </cell>
          <cell r="H170">
            <v>31.167644271049355</v>
          </cell>
          <cell r="I170">
            <v>66.639701400791495</v>
          </cell>
          <cell r="K170">
            <v>30.855467557917699</v>
          </cell>
          <cell r="L170">
            <v>93.035985883000194</v>
          </cell>
        </row>
        <row r="171">
          <cell r="B171">
            <v>61.081603351188697</v>
          </cell>
          <cell r="C171">
            <v>24.821793887072399</v>
          </cell>
          <cell r="E171">
            <v>-2.1088423553493999E-2</v>
          </cell>
          <cell r="F171">
            <v>99.909157212486406</v>
          </cell>
          <cell r="H171">
            <v>31.104873178335154</v>
          </cell>
          <cell r="I171">
            <v>66.007911536768901</v>
          </cell>
          <cell r="K171">
            <v>31.234315595049601</v>
          </cell>
          <cell r="L171">
            <v>92.483329771672302</v>
          </cell>
        </row>
        <row r="172">
          <cell r="B172">
            <v>60.4599169147479</v>
          </cell>
          <cell r="C172">
            <v>24.801736941931701</v>
          </cell>
          <cell r="E172">
            <v>-2.1088423553493999E-2</v>
          </cell>
          <cell r="F172">
            <v>99.909100093413102</v>
          </cell>
          <cell r="H172">
            <v>31.13014537580915</v>
          </cell>
          <cell r="I172">
            <v>66.165714398324695</v>
          </cell>
          <cell r="K172">
            <v>31.539431261647199</v>
          </cell>
          <cell r="L172">
            <v>92.239213883898003</v>
          </cell>
        </row>
        <row r="173">
          <cell r="B173">
            <v>60.478565953065797</v>
          </cell>
          <cell r="C173">
            <v>24.8414698993409</v>
          </cell>
          <cell r="E173">
            <v>-1.4034410462065199E-2</v>
          </cell>
          <cell r="F173">
            <v>99.909214324410001</v>
          </cell>
          <cell r="H173">
            <v>31.126075992886456</v>
          </cell>
          <cell r="I173">
            <v>66.3882904108047</v>
          </cell>
          <cell r="K173">
            <v>31.8627862379143</v>
          </cell>
          <cell r="L173">
            <v>91.744127047201701</v>
          </cell>
        </row>
        <row r="174">
          <cell r="B174">
            <v>60.214933340342199</v>
          </cell>
          <cell r="C174">
            <v>24.771988221358701</v>
          </cell>
          <cell r="E174">
            <v>-2.4614988616350999E-2</v>
          </cell>
          <cell r="F174">
            <v>99.890311777780695</v>
          </cell>
          <cell r="H174">
            <v>31.081750349033356</v>
          </cell>
          <cell r="I174">
            <v>65.706280118654007</v>
          </cell>
          <cell r="K174">
            <v>32.168012506248097</v>
          </cell>
          <cell r="L174">
            <v>91.9734294295193</v>
          </cell>
        </row>
        <row r="175">
          <cell r="B175">
            <v>60.176784201766097</v>
          </cell>
          <cell r="C175">
            <v>24.769541883137599</v>
          </cell>
          <cell r="E175">
            <v>-2.7983131279688201E-2</v>
          </cell>
          <cell r="F175">
            <v>99.946848081897897</v>
          </cell>
          <cell r="H175">
            <v>31.059406661225452</v>
          </cell>
          <cell r="I175">
            <v>65.261204856214604</v>
          </cell>
          <cell r="K175">
            <v>32.473238760723802</v>
          </cell>
          <cell r="L175">
            <v>91.514176677698899</v>
          </cell>
        </row>
        <row r="176">
          <cell r="B176">
            <v>59.856552183848798</v>
          </cell>
          <cell r="C176">
            <v>24.781131179640202</v>
          </cell>
          <cell r="E176">
            <v>-2.1088423553493999E-2</v>
          </cell>
          <cell r="F176">
            <v>99.909157212486406</v>
          </cell>
          <cell r="H176">
            <v>31.066423565046357</v>
          </cell>
          <cell r="I176">
            <v>65.232408259968295</v>
          </cell>
          <cell r="K176">
            <v>32.778022635970999</v>
          </cell>
          <cell r="L176">
            <v>91.341535485074502</v>
          </cell>
        </row>
        <row r="177">
          <cell r="B177">
            <v>59.517474731225803</v>
          </cell>
          <cell r="C177">
            <v>24.729212142927398</v>
          </cell>
          <cell r="E177">
            <v>-2.4456124733973999E-2</v>
          </cell>
          <cell r="F177">
            <v>99.871352104928405</v>
          </cell>
          <cell r="H177">
            <v>31.014700724698454</v>
          </cell>
          <cell r="I177">
            <v>64.8518365799994</v>
          </cell>
          <cell r="K177">
            <v>33.016966824158096</v>
          </cell>
          <cell r="L177">
            <v>91.061585504305</v>
          </cell>
        </row>
        <row r="178">
          <cell r="B178">
            <v>59.310443890813602</v>
          </cell>
          <cell r="C178">
            <v>24.7196878072887</v>
          </cell>
          <cell r="E178">
            <v>-2.4297260851596902E-2</v>
          </cell>
          <cell r="F178">
            <v>99.928002647192102</v>
          </cell>
          <cell r="H178">
            <v>31.025387702770754</v>
          </cell>
          <cell r="I178">
            <v>64.686776097860005</v>
          </cell>
          <cell r="K178">
            <v>33.259360342975697</v>
          </cell>
          <cell r="L178">
            <v>90.9970954693637</v>
          </cell>
        </row>
        <row r="179">
          <cell r="B179">
            <v>59.3103129544252</v>
          </cell>
          <cell r="C179">
            <v>24.717145537767401</v>
          </cell>
          <cell r="E179">
            <v>-2.0770695788739899E-2</v>
          </cell>
          <cell r="F179">
            <v>99.928116878189002</v>
          </cell>
          <cell r="H179">
            <v>31.054329514644753</v>
          </cell>
          <cell r="I179">
            <v>64.679442614387298</v>
          </cell>
          <cell r="K179">
            <v>33.432465317812401</v>
          </cell>
          <cell r="L179">
            <v>90.609447911385601</v>
          </cell>
        </row>
        <row r="180">
          <cell r="B180">
            <v>59.065196092903001</v>
          </cell>
          <cell r="C180">
            <v>24.689963068039699</v>
          </cell>
          <cell r="E180">
            <v>-2.8141995162065302E-2</v>
          </cell>
          <cell r="F180">
            <v>99.909157212486406</v>
          </cell>
          <cell r="H180">
            <v>31.024722197409453</v>
          </cell>
          <cell r="I180">
            <v>64.191326882251104</v>
          </cell>
          <cell r="K180">
            <v>33.671630709471899</v>
          </cell>
          <cell r="L180">
            <v>90.552008243934196</v>
          </cell>
        </row>
        <row r="181">
          <cell r="B181">
            <v>58.556383509385803</v>
          </cell>
          <cell r="C181">
            <v>24.6979054423702</v>
          </cell>
          <cell r="E181">
            <v>-2.47738524987282E-2</v>
          </cell>
          <cell r="F181">
            <v>99.909157212486406</v>
          </cell>
          <cell r="H181">
            <v>31.020804942465354</v>
          </cell>
          <cell r="I181">
            <v>64.040472791933297</v>
          </cell>
          <cell r="K181">
            <v>33.884995899338101</v>
          </cell>
          <cell r="L181">
            <v>90.149806378621093</v>
          </cell>
        </row>
        <row r="182">
          <cell r="B182">
            <v>58.726053163890903</v>
          </cell>
          <cell r="C182">
            <v>24.653040415746698</v>
          </cell>
          <cell r="E182">
            <v>-1.7243689243025301E-2</v>
          </cell>
          <cell r="F182">
            <v>99.909042974339798</v>
          </cell>
          <cell r="H182">
            <v>31.093844231114453</v>
          </cell>
          <cell r="I182">
            <v>63.947172613216495</v>
          </cell>
          <cell r="K182">
            <v>34.131169634291901</v>
          </cell>
          <cell r="L182">
            <v>90.063842167547506</v>
          </cell>
        </row>
        <row r="183">
          <cell r="B183">
            <v>58.518629530703002</v>
          </cell>
          <cell r="C183">
            <v>24.622378908125501</v>
          </cell>
          <cell r="E183">
            <v>-2.1088423553493999E-2</v>
          </cell>
          <cell r="F183">
            <v>99.890311777780695</v>
          </cell>
          <cell r="H183">
            <v>31.023771019509354</v>
          </cell>
          <cell r="I183">
            <v>63.990137220024096</v>
          </cell>
          <cell r="K183">
            <v>34.366222544755203</v>
          </cell>
          <cell r="L183">
            <v>90.063906967077898</v>
          </cell>
        </row>
        <row r="184">
          <cell r="B184">
            <v>58.273842352685101</v>
          </cell>
          <cell r="C184">
            <v>24.612878559815201</v>
          </cell>
          <cell r="E184">
            <v>-2.0770695788739899E-2</v>
          </cell>
          <cell r="F184">
            <v>99.890254658707406</v>
          </cell>
          <cell r="H184">
            <v>31.023504820436653</v>
          </cell>
          <cell r="I184">
            <v>63.157425462965406</v>
          </cell>
          <cell r="K184">
            <v>34.553123016566303</v>
          </cell>
          <cell r="L184">
            <v>90.027877575859904</v>
          </cell>
        </row>
        <row r="185">
          <cell r="B185">
            <v>58.122952664691503</v>
          </cell>
          <cell r="C185">
            <v>24.599899609089899</v>
          </cell>
          <cell r="E185">
            <v>-2.4456124733973999E-2</v>
          </cell>
          <cell r="F185">
            <v>99.871523454998595</v>
          </cell>
          <cell r="H185">
            <v>31.034286876112954</v>
          </cell>
          <cell r="I185">
            <v>63.358384837630396</v>
          </cell>
          <cell r="K185">
            <v>34.747584826494403</v>
          </cell>
          <cell r="L185">
            <v>89.726063730263107</v>
          </cell>
        </row>
        <row r="186">
          <cell r="B186">
            <v>57.990906044286</v>
          </cell>
          <cell r="C186">
            <v>24.6115128899186</v>
          </cell>
          <cell r="E186">
            <v>-2.4456124733973999E-2</v>
          </cell>
          <cell r="F186">
            <v>99.890311777780695</v>
          </cell>
          <cell r="H186">
            <v>31.070720962085851</v>
          </cell>
          <cell r="I186">
            <v>63.157425462965406</v>
          </cell>
          <cell r="K186">
            <v>34.893789945927097</v>
          </cell>
          <cell r="L186">
            <v>89.453358507455405</v>
          </cell>
        </row>
        <row r="187">
          <cell r="B187">
            <v>57.632983156957202</v>
          </cell>
          <cell r="C187">
            <v>24.587856988256</v>
          </cell>
          <cell r="E187">
            <v>-1.7402553125402401E-2</v>
          </cell>
          <cell r="F187">
            <v>99.871409224001695</v>
          </cell>
          <cell r="H187">
            <v>31.048263173528653</v>
          </cell>
          <cell r="I187">
            <v>62.812945476646199</v>
          </cell>
          <cell r="K187">
            <v>35.059981914411701</v>
          </cell>
          <cell r="L187">
            <v>89.410343548277993</v>
          </cell>
        </row>
        <row r="188">
          <cell r="B188">
            <v>57.387999582551501</v>
          </cell>
          <cell r="C188">
            <v>24.581859659163001</v>
          </cell>
          <cell r="E188">
            <v>-2.4297260851596902E-2</v>
          </cell>
          <cell r="F188">
            <v>99.927945528118798</v>
          </cell>
          <cell r="H188">
            <v>31.044269854595253</v>
          </cell>
          <cell r="I188">
            <v>62.841510890508303</v>
          </cell>
          <cell r="K188">
            <v>35.2113022244123</v>
          </cell>
          <cell r="L188">
            <v>89.130199177036403</v>
          </cell>
        </row>
        <row r="189">
          <cell r="B189">
            <v>57.369088679651597</v>
          </cell>
          <cell r="C189">
            <v>24.604077943955101</v>
          </cell>
          <cell r="E189">
            <v>-1.7243689243025301E-2</v>
          </cell>
          <cell r="F189">
            <v>99.909214324410001</v>
          </cell>
          <cell r="H189">
            <v>30.988877397464652</v>
          </cell>
          <cell r="I189">
            <v>62.769673824565103</v>
          </cell>
          <cell r="K189">
            <v>35.337060210080203</v>
          </cell>
          <cell r="L189">
            <v>88.958076364417096</v>
          </cell>
        </row>
        <row r="190">
          <cell r="B190">
            <v>57.105325138734401</v>
          </cell>
          <cell r="C190">
            <v>24.569889429788201</v>
          </cell>
          <cell r="E190">
            <v>-2.1088423553493999E-2</v>
          </cell>
          <cell r="F190">
            <v>99.927945528118798</v>
          </cell>
          <cell r="H190">
            <v>30.933465466868054</v>
          </cell>
          <cell r="I190">
            <v>62.281519711168599</v>
          </cell>
          <cell r="K190">
            <v>35.429469350133999</v>
          </cell>
          <cell r="L190">
            <v>88.721206134236098</v>
          </cell>
        </row>
        <row r="191">
          <cell r="B191">
            <v>56.9921917801516</v>
          </cell>
          <cell r="C191">
            <v>24.5709461167888</v>
          </cell>
          <cell r="E191">
            <v>-2.0929559671116999E-2</v>
          </cell>
          <cell r="F191">
            <v>99.909100093413102</v>
          </cell>
          <cell r="H191">
            <v>30.900054963399953</v>
          </cell>
          <cell r="I191">
            <v>62.4824407045733</v>
          </cell>
          <cell r="K191">
            <v>35.555036434175001</v>
          </cell>
          <cell r="L191">
            <v>88.713961376274199</v>
          </cell>
        </row>
        <row r="192">
          <cell r="B192">
            <v>56.502224631340198</v>
          </cell>
          <cell r="C192">
            <v>24.5473381807763</v>
          </cell>
          <cell r="E192">
            <v>-1.7402553125402401E-2</v>
          </cell>
          <cell r="F192">
            <v>99.946848081897897</v>
          </cell>
          <cell r="H192">
            <v>30.873965134968653</v>
          </cell>
          <cell r="I192">
            <v>62.453874395888903</v>
          </cell>
          <cell r="K192">
            <v>35.629286572423098</v>
          </cell>
          <cell r="L192">
            <v>88.233103957748398</v>
          </cell>
        </row>
        <row r="193">
          <cell r="B193">
            <v>56.483510124828101</v>
          </cell>
          <cell r="C193">
            <v>24.562478465148601</v>
          </cell>
          <cell r="E193">
            <v>-2.0929559671116999E-2</v>
          </cell>
          <cell r="F193">
            <v>99.909157212486406</v>
          </cell>
          <cell r="H193">
            <v>30.818515629846154</v>
          </cell>
          <cell r="I193">
            <v>62.374819889885401</v>
          </cell>
          <cell r="K193">
            <v>35.739982449858402</v>
          </cell>
          <cell r="L193">
            <v>88.2257296007256</v>
          </cell>
        </row>
        <row r="194">
          <cell r="B194">
            <v>56.407934348540302</v>
          </cell>
          <cell r="C194">
            <v>24.584648339805501</v>
          </cell>
          <cell r="E194">
            <v>-2.4456124733973999E-2</v>
          </cell>
          <cell r="F194">
            <v>99.909157212486406</v>
          </cell>
          <cell r="H194">
            <v>30.777917105853852</v>
          </cell>
          <cell r="I194">
            <v>62.224004180827897</v>
          </cell>
          <cell r="K194">
            <v>35.839668112512598</v>
          </cell>
          <cell r="L194">
            <v>87.9601395368189</v>
          </cell>
        </row>
        <row r="195">
          <cell r="B195">
            <v>56.181859318111599</v>
          </cell>
          <cell r="C195">
            <v>24.522244656238701</v>
          </cell>
          <cell r="E195">
            <v>-2.4614988616350999E-2</v>
          </cell>
          <cell r="F195">
            <v>99.814818159734102</v>
          </cell>
          <cell r="H195">
            <v>30.777612414935053</v>
          </cell>
          <cell r="I195">
            <v>61.4919635627787</v>
          </cell>
          <cell r="K195">
            <v>35.935684160766897</v>
          </cell>
          <cell r="L195">
            <v>87.536396888460899</v>
          </cell>
        </row>
        <row r="196">
          <cell r="B196">
            <v>56.030904153728997</v>
          </cell>
          <cell r="C196">
            <v>24.512720323602199</v>
          </cell>
          <cell r="E196">
            <v>-2.1088423553493999E-2</v>
          </cell>
          <cell r="F196">
            <v>99.871409224001695</v>
          </cell>
          <cell r="H196">
            <v>30.751675169568454</v>
          </cell>
          <cell r="I196">
            <v>61.764530620265397</v>
          </cell>
          <cell r="K196">
            <v>36.049604231419302</v>
          </cell>
          <cell r="L196">
            <v>87.601145213773194</v>
          </cell>
        </row>
        <row r="197">
          <cell r="B197">
            <v>55.861365427417503</v>
          </cell>
          <cell r="C197">
            <v>24.496214369333298</v>
          </cell>
          <cell r="E197">
            <v>-2.0929559671116999E-2</v>
          </cell>
          <cell r="F197">
            <v>99.890254658707406</v>
          </cell>
          <cell r="H197">
            <v>30.744049805995655</v>
          </cell>
          <cell r="I197">
            <v>61.534813030614302</v>
          </cell>
          <cell r="K197">
            <v>36.1198024921623</v>
          </cell>
          <cell r="L197">
            <v>87.593836555912304</v>
          </cell>
        </row>
        <row r="198">
          <cell r="B198">
            <v>55.654266768082998</v>
          </cell>
          <cell r="C198">
            <v>24.4937200624599</v>
          </cell>
          <cell r="E198">
            <v>-2.8141995162065302E-2</v>
          </cell>
          <cell r="F198">
            <v>99.890368889704305</v>
          </cell>
          <cell r="H198">
            <v>30.699648095770652</v>
          </cell>
          <cell r="I198">
            <v>61.197243439081902</v>
          </cell>
          <cell r="K198">
            <v>36.186140236878401</v>
          </cell>
          <cell r="L198">
            <v>87.385425170191695</v>
          </cell>
        </row>
        <row r="199">
          <cell r="B199">
            <v>55.409086789094601</v>
          </cell>
          <cell r="C199">
            <v>24.4982797716801</v>
          </cell>
          <cell r="E199">
            <v>-3.1669001707779497E-2</v>
          </cell>
          <cell r="F199">
            <v>99.852566148218799</v>
          </cell>
          <cell r="H199">
            <v>30.666256605917255</v>
          </cell>
          <cell r="I199">
            <v>60.989219244957297</v>
          </cell>
          <cell r="K199">
            <v>36.2234350971098</v>
          </cell>
          <cell r="L199">
            <v>86.9407267338255</v>
          </cell>
        </row>
        <row r="200">
          <cell r="B200">
            <v>55.390309181505998</v>
          </cell>
          <cell r="C200">
            <v>24.485228429495699</v>
          </cell>
          <cell r="E200">
            <v>-2.12472874358711E-2</v>
          </cell>
          <cell r="F200">
            <v>99.890254658707406</v>
          </cell>
          <cell r="H200">
            <v>30.643874881349355</v>
          </cell>
          <cell r="I200">
            <v>61.010567218759</v>
          </cell>
          <cell r="K200">
            <v>36.268006931819798</v>
          </cell>
          <cell r="L200">
            <v>87.385619560663798</v>
          </cell>
        </row>
        <row r="201">
          <cell r="B201">
            <v>55.183014117588797</v>
          </cell>
          <cell r="C201">
            <v>24.486237147844001</v>
          </cell>
          <cell r="E201">
            <v>-2.1088423553493999E-2</v>
          </cell>
          <cell r="F201">
            <v>99.890140420560797</v>
          </cell>
          <cell r="H201">
            <v>30.584831365964753</v>
          </cell>
          <cell r="I201">
            <v>60.235255848260003</v>
          </cell>
          <cell r="K201">
            <v>36.305238618026998</v>
          </cell>
          <cell r="L201">
            <v>87.1992025384626</v>
          </cell>
        </row>
        <row r="202">
          <cell r="B202">
            <v>55.051100792494601</v>
          </cell>
          <cell r="C202">
            <v>24.490796854062101</v>
          </cell>
          <cell r="E202">
            <v>-2.0770695788739899E-2</v>
          </cell>
          <cell r="F202">
            <v>99.871466343074999</v>
          </cell>
          <cell r="H202">
            <v>30.643133304850753</v>
          </cell>
          <cell r="I202">
            <v>60.744796311909397</v>
          </cell>
          <cell r="K202">
            <v>36.3682876239208</v>
          </cell>
          <cell r="L202">
            <v>87.127144655658</v>
          </cell>
        </row>
        <row r="203">
          <cell r="B203">
            <v>54.938096011377297</v>
          </cell>
          <cell r="C203">
            <v>24.435374792127501</v>
          </cell>
          <cell r="E203">
            <v>-2.4297260851596902E-2</v>
          </cell>
          <cell r="F203">
            <v>99.871409224001695</v>
          </cell>
          <cell r="H203">
            <v>30.646461116040253</v>
          </cell>
          <cell r="I203">
            <v>59.646544835194597</v>
          </cell>
          <cell r="K203">
            <v>36.427475661909497</v>
          </cell>
          <cell r="L203">
            <v>86.746611356949501</v>
          </cell>
        </row>
        <row r="204">
          <cell r="B204">
            <v>54.768491816871602</v>
          </cell>
          <cell r="C204">
            <v>24.425850456488799</v>
          </cell>
          <cell r="E204">
            <v>-2.4456124733973999E-2</v>
          </cell>
          <cell r="F204">
            <v>99.890311777780695</v>
          </cell>
          <cell r="H204">
            <v>30.712179267418453</v>
          </cell>
          <cell r="I204">
            <v>59.797245400471098</v>
          </cell>
          <cell r="K204">
            <v>36.457621735116298</v>
          </cell>
          <cell r="L204">
            <v>86.746740956010299</v>
          </cell>
        </row>
        <row r="205">
          <cell r="B205">
            <v>54.109182338136499</v>
          </cell>
          <cell r="C205">
            <v>24.4374162101482</v>
          </cell>
          <cell r="E205">
            <v>-2.0929559671116999E-2</v>
          </cell>
          <cell r="F205">
            <v>99.909042974339798</v>
          </cell>
          <cell r="H205">
            <v>30.719025024880654</v>
          </cell>
          <cell r="I205">
            <v>59.926368608824397</v>
          </cell>
          <cell r="K205">
            <v>36.499919079033099</v>
          </cell>
          <cell r="L205">
            <v>86.724941890713495</v>
          </cell>
        </row>
        <row r="206">
          <cell r="B206">
            <v>54.410372524960302</v>
          </cell>
          <cell r="C206">
            <v>24.5089628519965</v>
          </cell>
          <cell r="E206">
            <v>-2.1088423553493999E-2</v>
          </cell>
          <cell r="F206">
            <v>99.871466343074999</v>
          </cell>
          <cell r="H206">
            <v>30.795696351021252</v>
          </cell>
          <cell r="I206">
            <v>59.560386233648899</v>
          </cell>
          <cell r="K206">
            <v>36.611141138939502</v>
          </cell>
          <cell r="L206">
            <v>86.1725449775074</v>
          </cell>
        </row>
        <row r="207">
          <cell r="B207">
            <v>54.090140507043003</v>
          </cell>
          <cell r="C207">
            <v>24.474558481896501</v>
          </cell>
          <cell r="E207">
            <v>-2.4614988616350999E-2</v>
          </cell>
          <cell r="F207">
            <v>99.871352104928405</v>
          </cell>
          <cell r="H207">
            <v>30.809919829129552</v>
          </cell>
          <cell r="I207">
            <v>59.524410578602499</v>
          </cell>
          <cell r="K207">
            <v>36.656278038616598</v>
          </cell>
          <cell r="L207">
            <v>86.172415378446502</v>
          </cell>
        </row>
        <row r="208">
          <cell r="B208">
            <v>54.146739912236697</v>
          </cell>
          <cell r="C208">
            <v>24.4614596155449</v>
          </cell>
          <cell r="E208">
            <v>-2.4456124733973999E-2</v>
          </cell>
          <cell r="F208">
            <v>99.909100093413102</v>
          </cell>
          <cell r="H208">
            <v>30.750705167386354</v>
          </cell>
          <cell r="I208">
            <v>59.265934773965398</v>
          </cell>
          <cell r="K208">
            <v>36.738090471348599</v>
          </cell>
          <cell r="L208">
            <v>86.1506172127811</v>
          </cell>
        </row>
        <row r="209">
          <cell r="B209">
            <v>53.882779974931601</v>
          </cell>
          <cell r="C209">
            <v>24.4662074706414</v>
          </cell>
          <cell r="E209">
            <v>-3.1669001707779497E-2</v>
          </cell>
          <cell r="F209">
            <v>99.946848081897897</v>
          </cell>
          <cell r="H209">
            <v>30.735663588938653</v>
          </cell>
          <cell r="I209">
            <v>58.906902969290798</v>
          </cell>
          <cell r="K209">
            <v>36.8272430556842</v>
          </cell>
          <cell r="L209">
            <v>85.641169551471194</v>
          </cell>
        </row>
        <row r="210">
          <cell r="B210">
            <v>53.7511285144193</v>
          </cell>
          <cell r="C210">
            <v>24.425186977207002</v>
          </cell>
          <cell r="E210">
            <v>-2.4456124733973999E-2</v>
          </cell>
          <cell r="F210">
            <v>99.871409224001695</v>
          </cell>
          <cell r="H210">
            <v>30.713320353834153</v>
          </cell>
          <cell r="I210">
            <v>59.2587557151654</v>
          </cell>
          <cell r="K210">
            <v>36.876074313167699</v>
          </cell>
          <cell r="L210">
            <v>85.7416880698798</v>
          </cell>
        </row>
        <row r="211">
          <cell r="B211">
            <v>53.713241248620101</v>
          </cell>
          <cell r="C211">
            <v>24.4688547766286</v>
          </cell>
          <cell r="E211">
            <v>-2.0929559671116999E-2</v>
          </cell>
          <cell r="F211">
            <v>99.890311777780695</v>
          </cell>
          <cell r="H211">
            <v>30.716742782776155</v>
          </cell>
          <cell r="I211">
            <v>58.9500594824</v>
          </cell>
          <cell r="K211">
            <v>36.987246883160402</v>
          </cell>
          <cell r="L211">
            <v>85.648090311780905</v>
          </cell>
        </row>
        <row r="212">
          <cell r="B212">
            <v>53.2044941251024</v>
          </cell>
          <cell r="C212">
            <v>24.4467493039724</v>
          </cell>
          <cell r="E212">
            <v>-2.47738524987282E-2</v>
          </cell>
          <cell r="F212">
            <v>99.890368889704305</v>
          </cell>
          <cell r="H212">
            <v>30.742110050706252</v>
          </cell>
          <cell r="I212">
            <v>58.691622059023203</v>
          </cell>
          <cell r="K212">
            <v>37.039624945311601</v>
          </cell>
          <cell r="L212">
            <v>85.684119702998899</v>
          </cell>
        </row>
        <row r="213">
          <cell r="B213">
            <v>53.110007445914597</v>
          </cell>
          <cell r="C213">
            <v>24.470557766268101</v>
          </cell>
          <cell r="E213">
            <v>-2.0929559671116999E-2</v>
          </cell>
          <cell r="F213">
            <v>99.909100093413102</v>
          </cell>
          <cell r="H213">
            <v>30.749088457915654</v>
          </cell>
          <cell r="I213">
            <v>58.648619965777698</v>
          </cell>
          <cell r="K213">
            <v>37.077347456964198</v>
          </cell>
          <cell r="L213">
            <v>85.676874945037099</v>
          </cell>
        </row>
        <row r="214">
          <cell r="B214">
            <v>52.450763435373702</v>
          </cell>
          <cell r="C214">
            <v>24.388730258518699</v>
          </cell>
          <cell r="E214">
            <v>-2.4614988616350999E-2</v>
          </cell>
          <cell r="F214">
            <v>99.871580574071899</v>
          </cell>
          <cell r="H214">
            <v>30.704610681318755</v>
          </cell>
          <cell r="I214">
            <v>58.267971528097199</v>
          </cell>
          <cell r="K214">
            <v>37.148149666941997</v>
          </cell>
          <cell r="L214">
            <v>85.655270270212299</v>
          </cell>
        </row>
        <row r="215">
          <cell r="B215">
            <v>52.262313806162297</v>
          </cell>
          <cell r="C215">
            <v>24.4407966721928</v>
          </cell>
          <cell r="E215">
            <v>-1.7720280890156599E-2</v>
          </cell>
          <cell r="F215">
            <v>99.871352104928405</v>
          </cell>
          <cell r="H215">
            <v>30.652698136083654</v>
          </cell>
          <cell r="I215">
            <v>58.346950171211503</v>
          </cell>
          <cell r="K215">
            <v>37.207867417744502</v>
          </cell>
          <cell r="L215">
            <v>85.6120618283135</v>
          </cell>
        </row>
        <row r="216">
          <cell r="B216">
            <v>52.111358649974498</v>
          </cell>
          <cell r="C216">
            <v>24.3798954519822</v>
          </cell>
          <cell r="E216">
            <v>-2.4456124733973999E-2</v>
          </cell>
          <cell r="F216">
            <v>99.890254658707406</v>
          </cell>
          <cell r="H216">
            <v>30.545772509071853</v>
          </cell>
          <cell r="I216">
            <v>57.916196444374599</v>
          </cell>
          <cell r="K216">
            <v>37.293275688307098</v>
          </cell>
          <cell r="L216">
            <v>85.533601573323494</v>
          </cell>
        </row>
        <row r="217">
          <cell r="B217">
            <v>52.205583464580201</v>
          </cell>
          <cell r="C217">
            <v>24.361252808887699</v>
          </cell>
          <cell r="E217">
            <v>-2.4456124733973999E-2</v>
          </cell>
          <cell r="F217">
            <v>99.909100093413102</v>
          </cell>
          <cell r="H217">
            <v>30.468302553675453</v>
          </cell>
          <cell r="I217">
            <v>57.614603407520001</v>
          </cell>
          <cell r="K217">
            <v>37.298042227969198</v>
          </cell>
          <cell r="L217">
            <v>85.454234133026603</v>
          </cell>
        </row>
        <row r="218">
          <cell r="B218">
            <v>51.828684206157298</v>
          </cell>
          <cell r="C218">
            <v>24.328459354954202</v>
          </cell>
          <cell r="E218">
            <v>-2.4456124733973999E-2</v>
          </cell>
          <cell r="F218">
            <v>99.871466343074999</v>
          </cell>
          <cell r="H218">
            <v>30.343065047252555</v>
          </cell>
          <cell r="I218">
            <v>57.557163740068603</v>
          </cell>
          <cell r="K218">
            <v>37.365199113303397</v>
          </cell>
          <cell r="L218">
            <v>85.396924964267498</v>
          </cell>
        </row>
        <row r="219">
          <cell r="B219">
            <v>51.866309607374497</v>
          </cell>
          <cell r="C219">
            <v>24.2886769478791</v>
          </cell>
          <cell r="E219">
            <v>-1.7720280890156599E-2</v>
          </cell>
          <cell r="F219">
            <v>99.909100093413102</v>
          </cell>
          <cell r="H219">
            <v>30.269208118115554</v>
          </cell>
          <cell r="I219">
            <v>57.578703615362897</v>
          </cell>
          <cell r="K219">
            <v>37.391960892115399</v>
          </cell>
          <cell r="L219">
            <v>85.339161307283106</v>
          </cell>
        </row>
        <row r="220">
          <cell r="B220">
            <v>51.150201959940297</v>
          </cell>
          <cell r="C220">
            <v>24.1996884653983</v>
          </cell>
          <cell r="E220">
            <v>-2.47738524987282E-2</v>
          </cell>
          <cell r="F220">
            <v>99.928002647192102</v>
          </cell>
          <cell r="H220">
            <v>30.188087104465055</v>
          </cell>
          <cell r="I220">
            <v>57.370410757225102</v>
          </cell>
          <cell r="K220">
            <v>37.528873474882502</v>
          </cell>
          <cell r="L220">
            <v>85.095499907734094</v>
          </cell>
        </row>
        <row r="221">
          <cell r="B221">
            <v>50.7170960890993</v>
          </cell>
          <cell r="C221">
            <v>24.163582364326601</v>
          </cell>
          <cell r="E221">
            <v>-3.1827865590156601E-2</v>
          </cell>
          <cell r="F221">
            <v>99.909214324410001</v>
          </cell>
          <cell r="H221">
            <v>30.128891458719153</v>
          </cell>
          <cell r="I221">
            <v>57.298650453802502</v>
          </cell>
          <cell r="K221">
            <v>37.607040579870301</v>
          </cell>
          <cell r="L221">
            <v>85.102291077102095</v>
          </cell>
        </row>
        <row r="222">
          <cell r="B222">
            <v>50.641716709199301</v>
          </cell>
          <cell r="C222">
            <v>24.141476888992599</v>
          </cell>
          <cell r="E222">
            <v>-1.4034410462065199E-2</v>
          </cell>
          <cell r="F222">
            <v>99.890197539634102</v>
          </cell>
          <cell r="H222">
            <v>30.062412250228252</v>
          </cell>
          <cell r="I222">
            <v>57.262750661645399</v>
          </cell>
          <cell r="K222">
            <v>37.696192704354402</v>
          </cell>
          <cell r="L222">
            <v>85.037671451219197</v>
          </cell>
        </row>
        <row r="223">
          <cell r="B223">
            <v>50.415251236723101</v>
          </cell>
          <cell r="C223">
            <v>24.1687695731781</v>
          </cell>
          <cell r="E223">
            <v>-2.7983131279688201E-2</v>
          </cell>
          <cell r="F223">
            <v>99.890254658707406</v>
          </cell>
          <cell r="H223">
            <v>30.010784940187754</v>
          </cell>
          <cell r="I223">
            <v>56.810419577885398</v>
          </cell>
          <cell r="K223">
            <v>37.792685434092199</v>
          </cell>
          <cell r="L223">
            <v>84.614124101084002</v>
          </cell>
        </row>
        <row r="224">
          <cell r="B224">
            <v>50.245843438605199</v>
          </cell>
          <cell r="C224">
            <v>24.157223286348099</v>
          </cell>
          <cell r="E224">
            <v>-2.0929559671116999E-2</v>
          </cell>
          <cell r="F224">
            <v>99.909157212486406</v>
          </cell>
          <cell r="H224">
            <v>29.992016237114054</v>
          </cell>
          <cell r="I224">
            <v>56.882179881307898</v>
          </cell>
          <cell r="K224">
            <v>37.8450877828991</v>
          </cell>
          <cell r="L224">
            <v>84.484757049520198</v>
          </cell>
        </row>
        <row r="225">
          <cell r="B225">
            <v>50.076042847711697</v>
          </cell>
          <cell r="C225">
            <v>24.159763630695299</v>
          </cell>
          <cell r="E225">
            <v>-3.1669001707779497E-2</v>
          </cell>
          <cell r="F225">
            <v>99.852623267292103</v>
          </cell>
          <cell r="H225">
            <v>29.910971287452853</v>
          </cell>
          <cell r="I225">
            <v>56.164268897368601</v>
          </cell>
          <cell r="K225">
            <v>37.890199932968301</v>
          </cell>
          <cell r="L225">
            <v>84.169036867535198</v>
          </cell>
        </row>
        <row r="226">
          <cell r="B226">
            <v>49.7745253281117</v>
          </cell>
          <cell r="C226">
            <v>24.0918939613499</v>
          </cell>
          <cell r="E226">
            <v>-2.4614988616350999E-2</v>
          </cell>
          <cell r="F226">
            <v>99.928059759115698</v>
          </cell>
          <cell r="H226">
            <v>29.822605202903453</v>
          </cell>
          <cell r="I226">
            <v>56.515929736941501</v>
          </cell>
          <cell r="K226">
            <v>38.0233929484695</v>
          </cell>
          <cell r="L226">
            <v>84.255195469080903</v>
          </cell>
        </row>
        <row r="227">
          <cell r="B227">
            <v>49.623895145777297</v>
          </cell>
          <cell r="C227">
            <v>24.0769704089148</v>
          </cell>
          <cell r="E227">
            <v>-2.47738524987282E-2</v>
          </cell>
          <cell r="F227">
            <v>99.871352104928405</v>
          </cell>
          <cell r="H227">
            <v>29.858868137752353</v>
          </cell>
          <cell r="I227">
            <v>56.3939481057593</v>
          </cell>
          <cell r="K227">
            <v>38.101485357184998</v>
          </cell>
          <cell r="L227">
            <v>84.089928633479204</v>
          </cell>
        </row>
        <row r="228">
          <cell r="B228">
            <v>49.454160014883101</v>
          </cell>
          <cell r="C228">
            <v>24.0935755533059</v>
          </cell>
          <cell r="E228">
            <v>-2.0770695788739899E-2</v>
          </cell>
          <cell r="F228">
            <v>99.890311777780695</v>
          </cell>
          <cell r="H228">
            <v>29.810834378122554</v>
          </cell>
          <cell r="I228">
            <v>56.422591176964403</v>
          </cell>
          <cell r="K228">
            <v>38.150341821027197</v>
          </cell>
          <cell r="L228">
            <v>84.010949990365006</v>
          </cell>
        </row>
        <row r="229">
          <cell r="B229">
            <v>49.171815262765101</v>
          </cell>
          <cell r="C229">
            <v>24.025577532670201</v>
          </cell>
          <cell r="E229">
            <v>-2.49326964957776E-2</v>
          </cell>
          <cell r="F229">
            <v>99.890311777780695</v>
          </cell>
          <cell r="H229">
            <v>29.770216830984953</v>
          </cell>
          <cell r="I229">
            <v>55.905755611102499</v>
          </cell>
          <cell r="K229">
            <v>38.247955302831301</v>
          </cell>
          <cell r="L229">
            <v>83.989669305073207</v>
          </cell>
        </row>
        <row r="230">
          <cell r="B230">
            <v>48.8890753507537</v>
          </cell>
          <cell r="C230">
            <v>23.933126217950001</v>
          </cell>
          <cell r="E230">
            <v>-2.4456124733973999E-2</v>
          </cell>
          <cell r="F230">
            <v>99.909100093413102</v>
          </cell>
          <cell r="H230">
            <v>29.747759495131252</v>
          </cell>
          <cell r="I230">
            <v>56.099496646075799</v>
          </cell>
          <cell r="K230">
            <v>38.356554723834698</v>
          </cell>
          <cell r="L230">
            <v>83.637596650087801</v>
          </cell>
        </row>
        <row r="231">
          <cell r="B231">
            <v>48.813303169883298</v>
          </cell>
          <cell r="C231">
            <v>23.928676723512002</v>
          </cell>
          <cell r="E231">
            <v>-2.7983131279688201E-2</v>
          </cell>
          <cell r="F231">
            <v>99.852566148218799</v>
          </cell>
          <cell r="H231">
            <v>29.717999582917852</v>
          </cell>
          <cell r="I231">
            <v>55.747875087394597</v>
          </cell>
          <cell r="K231">
            <v>38.465153684986603</v>
          </cell>
          <cell r="L231">
            <v>83.573042723366797</v>
          </cell>
        </row>
        <row r="232">
          <cell r="B232">
            <v>48.719405688053797</v>
          </cell>
          <cell r="C232">
            <v>23.895905103389399</v>
          </cell>
          <cell r="E232">
            <v>-2.78242673973111E-2</v>
          </cell>
          <cell r="F232">
            <v>99.946848081897897</v>
          </cell>
          <cell r="H232">
            <v>29.669909235147554</v>
          </cell>
          <cell r="I232">
            <v>55.812340288604702</v>
          </cell>
          <cell r="K232">
            <v>38.632448167951303</v>
          </cell>
          <cell r="L232">
            <v>83.436560512902105</v>
          </cell>
        </row>
        <row r="233">
          <cell r="B233">
            <v>48.398977273748699</v>
          </cell>
          <cell r="C233">
            <v>23.771561866427501</v>
          </cell>
          <cell r="E233">
            <v>-1.7561417007779499E-2</v>
          </cell>
          <cell r="F233">
            <v>99.909271443483306</v>
          </cell>
          <cell r="H233">
            <v>29.654829619939953</v>
          </cell>
          <cell r="I233">
            <v>55.431922133677197</v>
          </cell>
          <cell r="K233">
            <v>38.715431305615603</v>
          </cell>
          <cell r="L233">
            <v>83.300336592808506</v>
          </cell>
        </row>
        <row r="234">
          <cell r="B234">
            <v>48.135148264637202</v>
          </cell>
          <cell r="C234">
            <v>23.7531545309078</v>
          </cell>
          <cell r="E234">
            <v>-2.47738524987282E-2</v>
          </cell>
          <cell r="F234">
            <v>99.890311777780695</v>
          </cell>
          <cell r="H234">
            <v>29.650646131502555</v>
          </cell>
          <cell r="I234">
            <v>55.144689013685401</v>
          </cell>
          <cell r="K234">
            <v>38.864524353116998</v>
          </cell>
          <cell r="L234">
            <v>83.293092734477995</v>
          </cell>
        </row>
        <row r="235">
          <cell r="B235">
            <v>47.664220587996503</v>
          </cell>
          <cell r="C235">
            <v>23.681822029322898</v>
          </cell>
          <cell r="E235">
            <v>-2.4614988616350999E-2</v>
          </cell>
          <cell r="F235">
            <v>99.928059759115698</v>
          </cell>
          <cell r="H235">
            <v>29.624499245548652</v>
          </cell>
          <cell r="I235">
            <v>54.677920350910398</v>
          </cell>
          <cell r="K235">
            <v>39.002483448428897</v>
          </cell>
          <cell r="L235">
            <v>83.242962624518896</v>
          </cell>
        </row>
        <row r="236">
          <cell r="B236">
            <v>47.6074902464144</v>
          </cell>
          <cell r="C236">
            <v>23.606877396041</v>
          </cell>
          <cell r="E236">
            <v>-3.1510137825402497E-2</v>
          </cell>
          <cell r="F236">
            <v>99.890254658707406</v>
          </cell>
          <cell r="H236">
            <v>29.565379659026753</v>
          </cell>
          <cell r="I236">
            <v>54.304682154414301</v>
          </cell>
          <cell r="K236">
            <v>39.122142122248803</v>
          </cell>
          <cell r="L236">
            <v>83.214502888546406</v>
          </cell>
        </row>
        <row r="237">
          <cell r="B237">
            <v>47.2873236884965</v>
          </cell>
          <cell r="C237">
            <v>23.5461682545887</v>
          </cell>
          <cell r="E237">
            <v>-2.47738524987282E-2</v>
          </cell>
          <cell r="F237">
            <v>99.909214324410001</v>
          </cell>
          <cell r="H237">
            <v>29.502551506407354</v>
          </cell>
          <cell r="I237">
            <v>54.232806707210798</v>
          </cell>
          <cell r="K237">
            <v>39.2310380352856</v>
          </cell>
          <cell r="L237">
            <v>83.300401392338898</v>
          </cell>
        </row>
        <row r="238">
          <cell r="B238">
            <v>47.531979930125999</v>
          </cell>
          <cell r="C238">
            <v>23.580407990225599</v>
          </cell>
          <cell r="E238">
            <v>-2.78242673973111E-2</v>
          </cell>
          <cell r="F238">
            <v>99.852680379215698</v>
          </cell>
          <cell r="H238">
            <v>29.425024500636255</v>
          </cell>
          <cell r="I238">
            <v>53.9385471538289</v>
          </cell>
          <cell r="K238">
            <v>39.449985306397203</v>
          </cell>
          <cell r="L238">
            <v>83.235523476085007</v>
          </cell>
        </row>
        <row r="239">
          <cell r="B239">
            <v>47.3248158025973</v>
          </cell>
          <cell r="C239">
            <v>23.484258530335602</v>
          </cell>
          <cell r="E239">
            <v>-2.12472874358711E-2</v>
          </cell>
          <cell r="F239">
            <v>99.871409224001695</v>
          </cell>
          <cell r="H239">
            <v>29.329299709055455</v>
          </cell>
          <cell r="I239">
            <v>54.204011010595799</v>
          </cell>
          <cell r="K239">
            <v>39.606443248908697</v>
          </cell>
          <cell r="L239">
            <v>82.597033660494901</v>
          </cell>
        </row>
        <row r="240">
          <cell r="B240">
            <v>47.079766759997298</v>
          </cell>
          <cell r="C240">
            <v>23.433959275251901</v>
          </cell>
          <cell r="E240">
            <v>-3.1510137825402497E-2</v>
          </cell>
          <cell r="F240">
            <v>99.890311777780695</v>
          </cell>
          <cell r="H240">
            <v>29.299539794459452</v>
          </cell>
          <cell r="I240">
            <v>53.751794170985399</v>
          </cell>
          <cell r="K240">
            <v>39.836202770717101</v>
          </cell>
          <cell r="L240">
            <v>82.690113022350303</v>
          </cell>
        </row>
        <row r="241">
          <cell r="B241">
            <v>46.947853434903003</v>
          </cell>
          <cell r="C241">
            <v>23.383595843184199</v>
          </cell>
          <cell r="E241">
            <v>-2.7983131279688201E-2</v>
          </cell>
          <cell r="F241">
            <v>99.909157212486406</v>
          </cell>
          <cell r="H241">
            <v>29.233042025057355</v>
          </cell>
          <cell r="I241">
            <v>53.8307344328393</v>
          </cell>
          <cell r="K241">
            <v>40.007068798655297</v>
          </cell>
          <cell r="L241">
            <v>82.517536629256398</v>
          </cell>
        </row>
        <row r="242">
          <cell r="B242">
            <v>46.721516531697603</v>
          </cell>
          <cell r="C242">
            <v>23.361404798538199</v>
          </cell>
          <cell r="E242">
            <v>-2.0929559671116999E-2</v>
          </cell>
          <cell r="F242">
            <v>99.890311777780695</v>
          </cell>
          <cell r="H242">
            <v>29.166658351639153</v>
          </cell>
          <cell r="I242">
            <v>53.730177533170497</v>
          </cell>
          <cell r="K242">
            <v>40.152318549455799</v>
          </cell>
          <cell r="L242">
            <v>82.144442478981802</v>
          </cell>
        </row>
        <row r="243">
          <cell r="B243">
            <v>46.476860290068103</v>
          </cell>
          <cell r="C243">
            <v>23.2900295096196</v>
          </cell>
          <cell r="E243">
            <v>-2.7983131279688201E-2</v>
          </cell>
          <cell r="F243">
            <v>99.890311777780695</v>
          </cell>
          <cell r="H243">
            <v>29.078368328696452</v>
          </cell>
          <cell r="I243">
            <v>53.249241759465697</v>
          </cell>
          <cell r="K243">
            <v>40.2868302828795</v>
          </cell>
          <cell r="L243">
            <v>82.280924689446493</v>
          </cell>
        </row>
        <row r="244">
          <cell r="B244">
            <v>46.307256095562401</v>
          </cell>
          <cell r="C244">
            <v>23.296246159970199</v>
          </cell>
          <cell r="E244">
            <v>-2.49326964957776E-2</v>
          </cell>
          <cell r="F244">
            <v>99.946848081897897</v>
          </cell>
          <cell r="H244">
            <v>29.092648842883452</v>
          </cell>
          <cell r="I244">
            <v>53.206085246356501</v>
          </cell>
          <cell r="K244">
            <v>40.476318433802398</v>
          </cell>
          <cell r="L244">
            <v>82.295219806778903</v>
          </cell>
        </row>
        <row r="245">
          <cell r="B245">
            <v>46.005934980545</v>
          </cell>
          <cell r="C245">
            <v>23.256527921845901</v>
          </cell>
          <cell r="E245">
            <v>-2.4614988616350999E-2</v>
          </cell>
          <cell r="F245">
            <v>99.890311777780695</v>
          </cell>
          <cell r="H245">
            <v>29.022442967235254</v>
          </cell>
          <cell r="I245">
            <v>52.940430382919303</v>
          </cell>
          <cell r="K245">
            <v>40.650854535992103</v>
          </cell>
          <cell r="L245">
            <v>82.330859509302101</v>
          </cell>
        </row>
        <row r="246">
          <cell r="B246">
            <v>45.647553824051599</v>
          </cell>
          <cell r="C246">
            <v>23.255647774449098</v>
          </cell>
          <cell r="E246">
            <v>-2.7983131279688201E-2</v>
          </cell>
          <cell r="F246">
            <v>99.909157212486406</v>
          </cell>
          <cell r="H246">
            <v>28.974314125236255</v>
          </cell>
          <cell r="I246">
            <v>52.753676500444399</v>
          </cell>
          <cell r="K246">
            <v>40.722881550899899</v>
          </cell>
          <cell r="L246">
            <v>82.094313268654105</v>
          </cell>
        </row>
        <row r="247">
          <cell r="B247">
            <v>45.553525405833703</v>
          </cell>
          <cell r="C247">
            <v>23.272338482796801</v>
          </cell>
          <cell r="E247">
            <v>-2.1088423553493999E-2</v>
          </cell>
          <cell r="F247">
            <v>99.890311777780695</v>
          </cell>
          <cell r="H247">
            <v>28.904184313577353</v>
          </cell>
          <cell r="I247">
            <v>52.301536423354598</v>
          </cell>
          <cell r="K247">
            <v>40.810085216622497</v>
          </cell>
          <cell r="L247">
            <v>81.843017422448398</v>
          </cell>
        </row>
        <row r="248">
          <cell r="B248">
            <v>45.704218697439501</v>
          </cell>
          <cell r="C248">
            <v>23.200899019571999</v>
          </cell>
          <cell r="E248">
            <v>-2.8300859044442399E-2</v>
          </cell>
          <cell r="F248">
            <v>99.909157212486406</v>
          </cell>
          <cell r="H248">
            <v>28.841261078588552</v>
          </cell>
          <cell r="I248">
            <v>52.200980423317198</v>
          </cell>
          <cell r="K248">
            <v>40.845864618248399</v>
          </cell>
          <cell r="L248">
            <v>81.957570968555402</v>
          </cell>
        </row>
        <row r="249">
          <cell r="B249">
            <v>45.515705967151497</v>
          </cell>
          <cell r="C249">
            <v>23.164792913144801</v>
          </cell>
          <cell r="E249">
            <v>-2.7983131279688201E-2</v>
          </cell>
          <cell r="F249">
            <v>99.890311777780695</v>
          </cell>
          <cell r="H249">
            <v>28.767518238287654</v>
          </cell>
          <cell r="I249">
            <v>52.1722222083311</v>
          </cell>
          <cell r="K249">
            <v>40.9147404419395</v>
          </cell>
          <cell r="L249">
            <v>81.921996065562695</v>
          </cell>
        </row>
        <row r="250">
          <cell r="B250">
            <v>45.007089780022199</v>
          </cell>
          <cell r="C250">
            <v>23.149869796837098</v>
          </cell>
          <cell r="E250">
            <v>-2.0929559671116999E-2</v>
          </cell>
          <cell r="F250">
            <v>99.909100093413102</v>
          </cell>
          <cell r="H250">
            <v>28.752401046171453</v>
          </cell>
          <cell r="I250">
            <v>51.698312868016501</v>
          </cell>
          <cell r="K250">
            <v>40.9173572023155</v>
          </cell>
          <cell r="L250">
            <v>81.950585400596097</v>
          </cell>
        </row>
        <row r="251">
          <cell r="B251">
            <v>45.044581894122999</v>
          </cell>
          <cell r="C251">
            <v>23.159356751152899</v>
          </cell>
          <cell r="E251">
            <v>-2.4614988616350999E-2</v>
          </cell>
          <cell r="F251">
            <v>99.890197539634102</v>
          </cell>
          <cell r="H251">
            <v>28.693242963038053</v>
          </cell>
          <cell r="I251">
            <v>51.245980884625098</v>
          </cell>
          <cell r="K251">
            <v>40.898108482012603</v>
          </cell>
          <cell r="L251">
            <v>81.929111224463597</v>
          </cell>
        </row>
        <row r="252">
          <cell r="B252">
            <v>44.705504433305101</v>
          </cell>
          <cell r="C252">
            <v>23.080756313196598</v>
          </cell>
          <cell r="E252">
            <v>-2.1088423553493999E-2</v>
          </cell>
          <cell r="F252">
            <v>99.909157212486406</v>
          </cell>
          <cell r="H252">
            <v>28.608470883985454</v>
          </cell>
          <cell r="I252">
            <v>50.6072020640323</v>
          </cell>
          <cell r="K252">
            <v>40.897209210498403</v>
          </cell>
          <cell r="L252">
            <v>81.921736867440899</v>
          </cell>
        </row>
        <row r="253">
          <cell r="B253">
            <v>44.498080800117201</v>
          </cell>
          <cell r="C253">
            <v>23.019897869608901</v>
          </cell>
          <cell r="E253">
            <v>-2.8141995162065302E-2</v>
          </cell>
          <cell r="F253">
            <v>99.890254658707406</v>
          </cell>
          <cell r="H253">
            <v>28.600731412515355</v>
          </cell>
          <cell r="I253">
            <v>50.858421147717301</v>
          </cell>
          <cell r="K253">
            <v>40.903584333684897</v>
          </cell>
          <cell r="L253">
            <v>81.800002471390201</v>
          </cell>
        </row>
        <row r="254">
          <cell r="B254">
            <v>44.404117850093598</v>
          </cell>
          <cell r="C254">
            <v>22.951878451289701</v>
          </cell>
          <cell r="E254">
            <v>-2.4456124733973999E-2</v>
          </cell>
          <cell r="F254">
            <v>99.909157212486406</v>
          </cell>
          <cell r="H254">
            <v>28.552640600128353</v>
          </cell>
          <cell r="I254">
            <v>50.6859120431333</v>
          </cell>
          <cell r="K254">
            <v>40.964987578800098</v>
          </cell>
          <cell r="L254">
            <v>81.964880517928506</v>
          </cell>
        </row>
        <row r="255">
          <cell r="B255">
            <v>44.234251791005804</v>
          </cell>
          <cell r="C255">
            <v>22.9263101383609</v>
          </cell>
          <cell r="E255">
            <v>-2.4297260851596902E-2</v>
          </cell>
          <cell r="F255">
            <v>99.852623267292103</v>
          </cell>
          <cell r="H255">
            <v>28.534024475353952</v>
          </cell>
          <cell r="I255">
            <v>50.535211477856798</v>
          </cell>
          <cell r="K255">
            <v>40.960286262813</v>
          </cell>
          <cell r="L255">
            <v>82.280730290855203</v>
          </cell>
        </row>
        <row r="256">
          <cell r="B256">
            <v>44.158806942911603</v>
          </cell>
          <cell r="C256">
            <v>22.833795082784</v>
          </cell>
          <cell r="E256">
            <v>-2.7983131279688201E-2</v>
          </cell>
          <cell r="F256">
            <v>99.946962312894698</v>
          </cell>
          <cell r="H256">
            <v>28.555740218030554</v>
          </cell>
          <cell r="I256">
            <v>50.2840316702545</v>
          </cell>
          <cell r="K256">
            <v>40.929828670498097</v>
          </cell>
          <cell r="L256">
            <v>81.563002642148405</v>
          </cell>
        </row>
        <row r="257">
          <cell r="B257">
            <v>43.593719919859304</v>
          </cell>
          <cell r="C257">
            <v>22.8153659107757</v>
          </cell>
          <cell r="E257">
            <v>-2.1088423553493999E-2</v>
          </cell>
          <cell r="F257">
            <v>99.871466343074999</v>
          </cell>
          <cell r="H257">
            <v>28.525942726525955</v>
          </cell>
          <cell r="I257">
            <v>50.377293472520002</v>
          </cell>
          <cell r="K257">
            <v>40.9838039384029</v>
          </cell>
          <cell r="L257">
            <v>81.584541617811198</v>
          </cell>
        </row>
        <row r="258">
          <cell r="B258">
            <v>43.706593772783002</v>
          </cell>
          <cell r="C258">
            <v>22.7368942655926</v>
          </cell>
          <cell r="E258">
            <v>-2.1088423553493999E-2</v>
          </cell>
          <cell r="F258">
            <v>99.909214324410001</v>
          </cell>
          <cell r="H258">
            <v>28.463114569141155</v>
          </cell>
          <cell r="I258">
            <v>50.492094245639301</v>
          </cell>
          <cell r="K258">
            <v>41.045052678539797</v>
          </cell>
          <cell r="L258">
            <v>81.519922891559801</v>
          </cell>
        </row>
        <row r="259">
          <cell r="B259">
            <v>42.971839445953599</v>
          </cell>
          <cell r="C259">
            <v>22.683046606279799</v>
          </cell>
          <cell r="E259">
            <v>-1.7720280890156599E-2</v>
          </cell>
          <cell r="F259">
            <v>99.852566148218799</v>
          </cell>
          <cell r="H259">
            <v>28.407722097714654</v>
          </cell>
          <cell r="I259">
            <v>50.312673846637203</v>
          </cell>
          <cell r="K259">
            <v>40.974313015104002</v>
          </cell>
          <cell r="L259">
            <v>80.479230311025304</v>
          </cell>
        </row>
        <row r="260">
          <cell r="B260">
            <v>43.1413781722651</v>
          </cell>
          <cell r="C260">
            <v>22.565778772059499</v>
          </cell>
          <cell r="E260">
            <v>-2.0929559671116999E-2</v>
          </cell>
          <cell r="F260">
            <v>99.946905193821394</v>
          </cell>
          <cell r="H260">
            <v>28.370603473704552</v>
          </cell>
          <cell r="I260">
            <v>50.197719548476499</v>
          </cell>
          <cell r="K260">
            <v>41.072262037903897</v>
          </cell>
          <cell r="L260">
            <v>81.699031264019197</v>
          </cell>
        </row>
        <row r="261">
          <cell r="B261">
            <v>42.896261310743</v>
          </cell>
          <cell r="C261">
            <v>22.617674041754</v>
          </cell>
          <cell r="E261">
            <v>-3.1510137825402497E-2</v>
          </cell>
          <cell r="F261">
            <v>99.871466343074999</v>
          </cell>
          <cell r="H261">
            <v>28.318937664670052</v>
          </cell>
          <cell r="I261">
            <v>50.061340518802503</v>
          </cell>
          <cell r="K261">
            <v>41.097009141870203</v>
          </cell>
          <cell r="L261">
            <v>81.620247011377103</v>
          </cell>
        </row>
        <row r="262">
          <cell r="B262">
            <v>42.820881930843001</v>
          </cell>
          <cell r="C262">
            <v>22.524987852908598</v>
          </cell>
          <cell r="E262">
            <v>-2.0929559671116999E-2</v>
          </cell>
          <cell r="F262">
            <v>99.871352104928405</v>
          </cell>
          <cell r="H262">
            <v>28.292980931541454</v>
          </cell>
          <cell r="I262">
            <v>49.975297056228797</v>
          </cell>
          <cell r="K262">
            <v>41.103384265056597</v>
          </cell>
          <cell r="L262">
            <v>81.613131852476002</v>
          </cell>
        </row>
        <row r="263">
          <cell r="B263">
            <v>42.651277736337299</v>
          </cell>
          <cell r="C263">
            <v>22.499440929630001</v>
          </cell>
          <cell r="E263">
            <v>-2.7983131279688201E-2</v>
          </cell>
          <cell r="F263">
            <v>99.890254658707406</v>
          </cell>
          <cell r="H263">
            <v>28.248883460595053</v>
          </cell>
          <cell r="I263">
            <v>50.075623673144698</v>
          </cell>
          <cell r="K263">
            <v>41.164831651685802</v>
          </cell>
          <cell r="L263">
            <v>81.254008830000899</v>
          </cell>
        </row>
        <row r="264">
          <cell r="B264">
            <v>42.500584436536698</v>
          </cell>
          <cell r="C264">
            <v>22.466712083452599</v>
          </cell>
          <cell r="E264">
            <v>-2.4456124733973999E-2</v>
          </cell>
          <cell r="F264">
            <v>99.890140420560797</v>
          </cell>
          <cell r="H264">
            <v>28.197693506579853</v>
          </cell>
          <cell r="I264">
            <v>49.824327826938998</v>
          </cell>
          <cell r="K264">
            <v>41.193094324925298</v>
          </cell>
          <cell r="L264">
            <v>81.031756815173097</v>
          </cell>
        </row>
        <row r="265">
          <cell r="B265">
            <v>42.274642701419303</v>
          </cell>
          <cell r="C265">
            <v>22.437531194666001</v>
          </cell>
          <cell r="E265">
            <v>-2.4614988616350999E-2</v>
          </cell>
          <cell r="F265">
            <v>99.871466343074999</v>
          </cell>
          <cell r="H265">
            <v>28.139562277771454</v>
          </cell>
          <cell r="I265">
            <v>49.422446554428802</v>
          </cell>
          <cell r="K265">
            <v>41.173801457577298</v>
          </cell>
          <cell r="L265">
            <v>81.361576816267799</v>
          </cell>
        </row>
        <row r="266">
          <cell r="B266">
            <v>42.217713596331699</v>
          </cell>
          <cell r="C266">
            <v>22.436565916762301</v>
          </cell>
          <cell r="E266">
            <v>-2.8141995162065302E-2</v>
          </cell>
          <cell r="F266">
            <v>99.890254658707406</v>
          </cell>
          <cell r="H266">
            <v>28.129464826334853</v>
          </cell>
          <cell r="I266">
            <v>49.738245987913999</v>
          </cell>
          <cell r="K266">
            <v>41.180198650137903</v>
          </cell>
          <cell r="L266">
            <v>81.282598173153502</v>
          </cell>
        </row>
        <row r="267">
          <cell r="B267">
            <v>41.953952414337301</v>
          </cell>
          <cell r="C267">
            <v>22.400267282060899</v>
          </cell>
          <cell r="E267">
            <v>-2.7983131279688201E-2</v>
          </cell>
          <cell r="F267">
            <v>99.890311777780695</v>
          </cell>
          <cell r="H267">
            <v>28.145324116238154</v>
          </cell>
          <cell r="I267">
            <v>49.364854266376497</v>
          </cell>
          <cell r="K267">
            <v>41.219647663398298</v>
          </cell>
          <cell r="L267">
            <v>81.203749120980902</v>
          </cell>
        </row>
        <row r="268">
          <cell r="B268">
            <v>41.821905793931798</v>
          </cell>
          <cell r="C268">
            <v>22.289967891620002</v>
          </cell>
          <cell r="E268">
            <v>-2.1088423553493999E-2</v>
          </cell>
          <cell r="F268">
            <v>99.909100093413102</v>
          </cell>
          <cell r="H268">
            <v>28.069812784739852</v>
          </cell>
          <cell r="I268">
            <v>48.891098451103197</v>
          </cell>
          <cell r="K268">
            <v>41.262634777922997</v>
          </cell>
          <cell r="L268">
            <v>81.153490311592293</v>
          </cell>
        </row>
        <row r="269">
          <cell r="B269">
            <v>41.596029518813801</v>
          </cell>
          <cell r="C269">
            <v>22.207840444440301</v>
          </cell>
          <cell r="E269">
            <v>-3.1827865590156601E-2</v>
          </cell>
          <cell r="F269">
            <v>99.890254658707406</v>
          </cell>
          <cell r="H269">
            <v>28.042353789141753</v>
          </cell>
          <cell r="I269">
            <v>48.912368757943703</v>
          </cell>
          <cell r="K269">
            <v>41.309314038838799</v>
          </cell>
          <cell r="L269">
            <v>81.117525728024006</v>
          </cell>
        </row>
        <row r="270">
          <cell r="B270">
            <v>42.141875955461799</v>
          </cell>
          <cell r="C270">
            <v>22.192703404852502</v>
          </cell>
          <cell r="E270">
            <v>-1.7402553125402401E-2</v>
          </cell>
          <cell r="F270">
            <v>99.890311777780695</v>
          </cell>
          <cell r="H270">
            <v>27.967241791204554</v>
          </cell>
          <cell r="I270">
            <v>48.359634299556198</v>
          </cell>
          <cell r="K270">
            <v>41.366958918378003</v>
          </cell>
          <cell r="L270">
            <v>80.737058120358</v>
          </cell>
        </row>
        <row r="271">
          <cell r="B271">
            <v>41.068502436979401</v>
          </cell>
          <cell r="C271">
            <v>22.036553809605401</v>
          </cell>
          <cell r="E271">
            <v>-2.4456124733973999E-2</v>
          </cell>
          <cell r="F271">
            <v>99.852623267292103</v>
          </cell>
          <cell r="H271">
            <v>27.895913965885452</v>
          </cell>
          <cell r="I271">
            <v>48.302233912996499</v>
          </cell>
          <cell r="K271">
            <v>41.347621903985001</v>
          </cell>
          <cell r="L271">
            <v>80.636669201010307</v>
          </cell>
        </row>
        <row r="272">
          <cell r="B272">
            <v>40.823387926185198</v>
          </cell>
          <cell r="C272">
            <v>22.003867748084001</v>
          </cell>
          <cell r="E272">
            <v>-2.0770695788739899E-2</v>
          </cell>
          <cell r="F272">
            <v>99.852623267292103</v>
          </cell>
          <cell r="H272">
            <v>-0.93534905653074596</v>
          </cell>
          <cell r="K272">
            <v>41.357688710945602</v>
          </cell>
          <cell r="L272">
            <v>80.370948638411306</v>
          </cell>
        </row>
        <row r="273">
          <cell r="B273">
            <v>40.389889262568701</v>
          </cell>
          <cell r="C273">
            <v>21.900664711229901</v>
          </cell>
          <cell r="E273">
            <v>-1.7402553125402401E-2</v>
          </cell>
          <cell r="F273">
            <v>99.890254658707406</v>
          </cell>
          <cell r="H273">
            <v>-0.93534905653074596</v>
          </cell>
          <cell r="K273">
            <v>41.437508538206103</v>
          </cell>
          <cell r="L273">
            <v>80.241581594966803</v>
          </cell>
        </row>
        <row r="274">
          <cell r="B274">
            <v>40.559493457074403</v>
          </cell>
          <cell r="C274">
            <v>21.8819150957845</v>
          </cell>
          <cell r="E274">
            <v>-2.0929559671116999E-2</v>
          </cell>
          <cell r="F274">
            <v>99.871523454998595</v>
          </cell>
          <cell r="H274">
            <v>-0.93534905653074596</v>
          </cell>
          <cell r="K274">
            <v>41.469463357836702</v>
          </cell>
          <cell r="L274">
            <v>80.2057474938523</v>
          </cell>
        </row>
        <row r="275">
          <cell r="B275">
            <v>40.2391959627681</v>
          </cell>
          <cell r="C275">
            <v>21.736496263792802</v>
          </cell>
          <cell r="E275">
            <v>-2.4456124733973999E-2</v>
          </cell>
          <cell r="F275">
            <v>99.890368889704305</v>
          </cell>
          <cell r="H275">
            <v>-0.93534905653074596</v>
          </cell>
          <cell r="K275">
            <v>41.4795306218832</v>
          </cell>
          <cell r="L275">
            <v>80.148372625931302</v>
          </cell>
        </row>
        <row r="276">
          <cell r="B276">
            <v>40.276753545063002</v>
          </cell>
          <cell r="C276">
            <v>21.767272717674199</v>
          </cell>
          <cell r="E276">
            <v>-2.0770695788739899E-2</v>
          </cell>
          <cell r="F276">
            <v>99.890311777780695</v>
          </cell>
          <cell r="H276">
            <v>-0.93534905653074596</v>
          </cell>
          <cell r="K276">
            <v>41.500585579458303</v>
          </cell>
          <cell r="L276">
            <v>80.184337217618904</v>
          </cell>
        </row>
        <row r="277">
          <cell r="B277">
            <v>40.012924535951598</v>
          </cell>
          <cell r="C277">
            <v>21.692199722390999</v>
          </cell>
          <cell r="E277">
            <v>-2.0929559671116999E-2</v>
          </cell>
          <cell r="F277">
            <v>99.871409224001695</v>
          </cell>
          <cell r="H277">
            <v>-0.93534905653074596</v>
          </cell>
          <cell r="K277">
            <v>41.503158190023598</v>
          </cell>
          <cell r="L277">
            <v>80.155552584362795</v>
          </cell>
        </row>
        <row r="278">
          <cell r="B278">
            <v>39.975236025462998</v>
          </cell>
          <cell r="C278">
            <v>21.691084700868998</v>
          </cell>
          <cell r="E278">
            <v>-2.4614988616350999E-2</v>
          </cell>
          <cell r="F278">
            <v>99.890368889704305</v>
          </cell>
          <cell r="K278">
            <v>41.502281447735001</v>
          </cell>
          <cell r="L278">
            <v>80.126768850738003</v>
          </cell>
        </row>
        <row r="279">
          <cell r="B279">
            <v>39.749097885763</v>
          </cell>
          <cell r="C279">
            <v>21.633667247676701</v>
          </cell>
          <cell r="E279">
            <v>-2.1088423553493999E-2</v>
          </cell>
          <cell r="F279">
            <v>99.909100093413102</v>
          </cell>
          <cell r="K279">
            <v>41.497668414775802</v>
          </cell>
          <cell r="L279">
            <v>79.875602603593194</v>
          </cell>
        </row>
        <row r="280">
          <cell r="B280">
            <v>39.372329555533803</v>
          </cell>
          <cell r="C280">
            <v>21.6361215705181</v>
          </cell>
          <cell r="E280">
            <v>-2.4614988616350999E-2</v>
          </cell>
          <cell r="F280">
            <v>99.890311777780695</v>
          </cell>
          <cell r="K280">
            <v>41.562697584331801</v>
          </cell>
          <cell r="L280">
            <v>80.019199972958901</v>
          </cell>
        </row>
        <row r="281">
          <cell r="B281">
            <v>39.165099959810902</v>
          </cell>
          <cell r="C281">
            <v>21.5257580004155</v>
          </cell>
          <cell r="E281">
            <v>-2.8141995162065302E-2</v>
          </cell>
          <cell r="F281">
            <v>99.890311777780695</v>
          </cell>
          <cell r="K281">
            <v>41.547052256478501</v>
          </cell>
          <cell r="L281">
            <v>79.968681973567797</v>
          </cell>
        </row>
        <row r="282">
          <cell r="B282">
            <v>38.920050917210901</v>
          </cell>
          <cell r="C282">
            <v>21.454318529157501</v>
          </cell>
          <cell r="E282">
            <v>-2.8141995162065302E-2</v>
          </cell>
          <cell r="F282">
            <v>99.871409224001695</v>
          </cell>
          <cell r="K282">
            <v>41.557207809083899</v>
          </cell>
          <cell r="L282">
            <v>79.954257257174504</v>
          </cell>
        </row>
        <row r="283">
          <cell r="B283">
            <v>38.920116385405102</v>
          </cell>
          <cell r="C283">
            <v>21.432127473800598</v>
          </cell>
          <cell r="E283">
            <v>-2.4614988616350999E-2</v>
          </cell>
          <cell r="F283">
            <v>99.909214324410001</v>
          </cell>
          <cell r="K283">
            <v>41.600305278776197</v>
          </cell>
          <cell r="L283">
            <v>79.645781833151304</v>
          </cell>
        </row>
        <row r="284">
          <cell r="B284">
            <v>38.693912777510903</v>
          </cell>
          <cell r="C284">
            <v>21.353441905337402</v>
          </cell>
          <cell r="E284">
            <v>-2.0929559671116999E-2</v>
          </cell>
          <cell r="F284">
            <v>99.890254658707406</v>
          </cell>
          <cell r="K284">
            <v>41.599274031509403</v>
          </cell>
          <cell r="L284">
            <v>79.767839327222802</v>
          </cell>
        </row>
        <row r="285">
          <cell r="B285">
            <v>38.750446722705199</v>
          </cell>
          <cell r="C285">
            <v>21.341681684516601</v>
          </cell>
          <cell r="E285">
            <v>-2.7983131279688201E-2</v>
          </cell>
          <cell r="F285">
            <v>99.833834944510002</v>
          </cell>
          <cell r="K285">
            <v>41.546972565272704</v>
          </cell>
          <cell r="L285">
            <v>79.731875635166602</v>
          </cell>
        </row>
        <row r="286">
          <cell r="B286">
            <v>38.411041937306003</v>
          </cell>
          <cell r="C286">
            <v>21.291318241738001</v>
          </cell>
          <cell r="E286">
            <v>-2.4138396969219801E-2</v>
          </cell>
          <cell r="F286">
            <v>99.871409224001695</v>
          </cell>
          <cell r="K286">
            <v>41.582751958601897</v>
          </cell>
          <cell r="L286">
            <v>79.724630885324004</v>
          </cell>
        </row>
        <row r="287">
          <cell r="B287">
            <v>38.279063144017499</v>
          </cell>
          <cell r="C287">
            <v>21.237299441123302</v>
          </cell>
          <cell r="E287">
            <v>-2.78242673973111E-2</v>
          </cell>
          <cell r="F287">
            <v>99.909157212486406</v>
          </cell>
          <cell r="K287">
            <v>41.5855011435197</v>
          </cell>
          <cell r="L287">
            <v>79.487630156450706</v>
          </cell>
        </row>
        <row r="288">
          <cell r="B288">
            <v>37.450149470776701</v>
          </cell>
          <cell r="C288">
            <v>21.183430384127</v>
          </cell>
          <cell r="E288">
            <v>-2.4297260851596902E-2</v>
          </cell>
          <cell r="F288">
            <v>99.890311777780695</v>
          </cell>
          <cell r="K288">
            <v>41.588227799211801</v>
          </cell>
          <cell r="L288">
            <v>79.372947011282804</v>
          </cell>
        </row>
        <row r="289">
          <cell r="B289">
            <v>37.582128264065197</v>
          </cell>
          <cell r="C289">
            <v>21.186055842914701</v>
          </cell>
          <cell r="E289">
            <v>-2.78242673973111E-2</v>
          </cell>
          <cell r="F289">
            <v>99.871523454998595</v>
          </cell>
          <cell r="K289">
            <v>41.616689576029302</v>
          </cell>
          <cell r="L289">
            <v>79.416025862239906</v>
          </cell>
        </row>
        <row r="290">
          <cell r="B290">
            <v>37.6384003446774</v>
          </cell>
          <cell r="C290">
            <v>21.1534125580161</v>
          </cell>
          <cell r="E290">
            <v>-2.0770695788739899E-2</v>
          </cell>
          <cell r="F290">
            <v>99.909214324410001</v>
          </cell>
          <cell r="K290">
            <v>41.663324227283098</v>
          </cell>
          <cell r="L290">
            <v>79.365831852381802</v>
          </cell>
        </row>
        <row r="291">
          <cell r="B291">
            <v>37.506487019583098</v>
          </cell>
          <cell r="C291">
            <v>21.134855465489501</v>
          </cell>
          <cell r="E291">
            <v>-1.7720280890156599E-2</v>
          </cell>
          <cell r="F291">
            <v>99.871523454998595</v>
          </cell>
          <cell r="K291">
            <v>41.655063189446601</v>
          </cell>
          <cell r="L291">
            <v>79.387371727676097</v>
          </cell>
        </row>
        <row r="292">
          <cell r="B292">
            <v>37.224008972153797</v>
          </cell>
          <cell r="C292">
            <v>21.063415994231502</v>
          </cell>
          <cell r="E292">
            <v>-2.1088423553493999E-2</v>
          </cell>
          <cell r="F292">
            <v>99.890254658707406</v>
          </cell>
          <cell r="K292">
            <v>41.672404385576598</v>
          </cell>
          <cell r="L292">
            <v>79.365831852381802</v>
          </cell>
        </row>
        <row r="293">
          <cell r="B293">
            <v>36.997805372454401</v>
          </cell>
          <cell r="C293">
            <v>21.065870755878102</v>
          </cell>
          <cell r="E293">
            <v>-2.4456124733973999E-2</v>
          </cell>
          <cell r="F293">
            <v>99.871466343074999</v>
          </cell>
          <cell r="K293">
            <v>41.733873838814397</v>
          </cell>
          <cell r="L293">
            <v>79.293773977696404</v>
          </cell>
        </row>
        <row r="294">
          <cell r="B294">
            <v>36.771732692753801</v>
          </cell>
          <cell r="C294">
            <v>21.0471425274052</v>
          </cell>
          <cell r="E294">
            <v>-2.4456124733973999E-2</v>
          </cell>
          <cell r="F294">
            <v>99.890197539634102</v>
          </cell>
          <cell r="K294">
            <v>41.7036148846949</v>
          </cell>
          <cell r="L294">
            <v>79.200565008660902</v>
          </cell>
        </row>
        <row r="295">
          <cell r="B295">
            <v>36.545723130519299</v>
          </cell>
          <cell r="C295">
            <v>21.010865276998601</v>
          </cell>
          <cell r="E295">
            <v>-2.4297260851596902E-2</v>
          </cell>
          <cell r="F295">
            <v>99.852623267292103</v>
          </cell>
          <cell r="K295">
            <v>41.706297853193398</v>
          </cell>
          <cell r="L295">
            <v>78.978053795711304</v>
          </cell>
        </row>
        <row r="296">
          <cell r="B296">
            <v>35.9991565683194</v>
          </cell>
          <cell r="C296">
            <v>20.946351023381101</v>
          </cell>
          <cell r="E296">
            <v>-2.0929559671116999E-2</v>
          </cell>
          <cell r="F296">
            <v>99.890368889704305</v>
          </cell>
          <cell r="K296">
            <v>41.716298438203502</v>
          </cell>
          <cell r="L296">
            <v>78.992219322102102</v>
          </cell>
        </row>
        <row r="297">
          <cell r="B297">
            <v>36.2815667886317</v>
          </cell>
          <cell r="C297">
            <v>20.924138573018499</v>
          </cell>
          <cell r="E297">
            <v>-2.4456124733973999E-2</v>
          </cell>
          <cell r="F297">
            <v>99.852623267292103</v>
          </cell>
          <cell r="K297">
            <v>41.7483415408621</v>
          </cell>
          <cell r="L297">
            <v>78.712334132743706</v>
          </cell>
        </row>
        <row r="298">
          <cell r="B298">
            <v>36.2061219405375</v>
          </cell>
          <cell r="C298">
            <v>20.884270136404499</v>
          </cell>
          <cell r="E298">
            <v>-3.1510137825402497E-2</v>
          </cell>
          <cell r="F298">
            <v>99.871409224001695</v>
          </cell>
          <cell r="K298">
            <v>41.7694410942714</v>
          </cell>
          <cell r="L298">
            <v>78.705154174312298</v>
          </cell>
        </row>
        <row r="299">
          <cell r="B299">
            <v>35.980049269031703</v>
          </cell>
          <cell r="C299">
            <v>20.893778911142402</v>
          </cell>
          <cell r="E299">
            <v>-2.7983131279688201E-2</v>
          </cell>
          <cell r="F299">
            <v>99.871466343074999</v>
          </cell>
          <cell r="K299">
            <v>41.827174256838397</v>
          </cell>
          <cell r="L299">
            <v>78.669513580276899</v>
          </cell>
        </row>
        <row r="300">
          <cell r="B300">
            <v>36.111831657737604</v>
          </cell>
          <cell r="C300">
            <v>20.808060716560401</v>
          </cell>
          <cell r="E300">
            <v>-2.4297260851596902E-2</v>
          </cell>
          <cell r="F300">
            <v>99.871409224001695</v>
          </cell>
          <cell r="K300">
            <v>41.833483155308798</v>
          </cell>
          <cell r="L300">
            <v>78.647649715449703</v>
          </cell>
        </row>
        <row r="301">
          <cell r="B301">
            <v>36.318864857072697</v>
          </cell>
          <cell r="C301">
            <v>20.750686042668601</v>
          </cell>
          <cell r="E301">
            <v>-2.4297260851596902E-2</v>
          </cell>
          <cell r="F301">
            <v>99.871523454998595</v>
          </cell>
          <cell r="K301">
            <v>41.832496046790297</v>
          </cell>
          <cell r="L301">
            <v>78.619189971357898</v>
          </cell>
        </row>
        <row r="302">
          <cell r="B302">
            <v>35.471367621902999</v>
          </cell>
          <cell r="C302">
            <v>20.696731413682599</v>
          </cell>
          <cell r="E302">
            <v>-2.7983131279688201E-2</v>
          </cell>
          <cell r="F302">
            <v>99.890483127850899</v>
          </cell>
          <cell r="K302">
            <v>41.875526840211897</v>
          </cell>
          <cell r="L302">
            <v>78.647844105921806</v>
          </cell>
        </row>
        <row r="303">
          <cell r="B303">
            <v>35.339585225002303</v>
          </cell>
          <cell r="C303">
            <v>20.6638314235257</v>
          </cell>
          <cell r="E303">
            <v>-2.0929559671116999E-2</v>
          </cell>
          <cell r="F303">
            <v>99.890311777780695</v>
          </cell>
          <cell r="K303">
            <v>41.918469802160402</v>
          </cell>
          <cell r="L303">
            <v>78.288461893444094</v>
          </cell>
        </row>
        <row r="304">
          <cell r="B304">
            <v>35.056845312990902</v>
          </cell>
          <cell r="C304">
            <v>20.528800636058499</v>
          </cell>
          <cell r="E304">
            <v>-2.0770695788739899E-2</v>
          </cell>
          <cell r="F304">
            <v>99.890254658707406</v>
          </cell>
          <cell r="K304">
            <v>41.814655777736903</v>
          </cell>
          <cell r="L304">
            <v>77.893827867875203</v>
          </cell>
        </row>
        <row r="305">
          <cell r="B305">
            <v>35.188627709891598</v>
          </cell>
          <cell r="C305">
            <v>20.506823493270801</v>
          </cell>
          <cell r="E305">
            <v>-2.0929559671116999E-2</v>
          </cell>
          <cell r="F305">
            <v>99.909214324410001</v>
          </cell>
          <cell r="K305">
            <v>41.721983949054703</v>
          </cell>
          <cell r="L305">
            <v>77.4127769503895</v>
          </cell>
        </row>
        <row r="306">
          <cell r="B306">
            <v>34.924733232586</v>
          </cell>
          <cell r="C306">
            <v>20.4423092369756</v>
          </cell>
          <cell r="E306">
            <v>-2.0611831906362801E-2</v>
          </cell>
          <cell r="F306">
            <v>99.871466343074999</v>
          </cell>
          <cell r="K306">
            <v>41.706250329876802</v>
          </cell>
          <cell r="L306">
            <v>77.269309180084605</v>
          </cell>
        </row>
        <row r="307">
          <cell r="B307">
            <v>34.510341860062397</v>
          </cell>
          <cell r="C307">
            <v>20.4024626314947</v>
          </cell>
          <cell r="E307">
            <v>-2.0929559671116999E-2</v>
          </cell>
          <cell r="F307">
            <v>99.890254658707406</v>
          </cell>
          <cell r="K307">
            <v>41.598677942642901</v>
          </cell>
          <cell r="L307">
            <v>76.967819324020795</v>
          </cell>
        </row>
        <row r="308">
          <cell r="B308">
            <v>34.453742454868703</v>
          </cell>
          <cell r="C308">
            <v>20.3555187894612</v>
          </cell>
          <cell r="E308">
            <v>-2.4614988616350999E-2</v>
          </cell>
          <cell r="F308">
            <v>99.852509029145494</v>
          </cell>
          <cell r="K308">
            <v>41.498577676898897</v>
          </cell>
          <cell r="L308">
            <v>76.673120637324999</v>
          </cell>
        </row>
        <row r="309">
          <cell r="B309">
            <v>34.491433324280102</v>
          </cell>
          <cell r="C309">
            <v>20.312059613477999</v>
          </cell>
          <cell r="E309">
            <v>-1.7402553125402401E-2</v>
          </cell>
          <cell r="F309">
            <v>99.890254658707406</v>
          </cell>
          <cell r="K309">
            <v>41.409554307414297</v>
          </cell>
          <cell r="L309">
            <v>76.486508316901094</v>
          </cell>
        </row>
        <row r="310">
          <cell r="B310">
            <v>34.246447390951502</v>
          </cell>
          <cell r="C310">
            <v>20.2050300721308</v>
          </cell>
          <cell r="E310">
            <v>-2.0929559671116999E-2</v>
          </cell>
          <cell r="F310">
            <v>99.833777832586406</v>
          </cell>
          <cell r="K310">
            <v>41.3022021817265</v>
          </cell>
          <cell r="L310">
            <v>76.192068820207794</v>
          </cell>
        </row>
        <row r="311">
          <cell r="B311">
            <v>33.719119056232998</v>
          </cell>
          <cell r="C311">
            <v>20.108795032217898</v>
          </cell>
          <cell r="E311">
            <v>-1.7561417007779499E-2</v>
          </cell>
          <cell r="F311">
            <v>99.871409224001695</v>
          </cell>
          <cell r="K311">
            <v>41.220474356613799</v>
          </cell>
          <cell r="L311">
            <v>75.891032552737798</v>
          </cell>
        </row>
        <row r="312">
          <cell r="B312">
            <v>34.001201943768997</v>
          </cell>
          <cell r="C312">
            <v>20.1429705721267</v>
          </cell>
          <cell r="E312">
            <v>-1.7402553125402401E-2</v>
          </cell>
          <cell r="F312">
            <v>99.852623267292103</v>
          </cell>
          <cell r="K312">
            <v>41.189972608957</v>
          </cell>
          <cell r="L312">
            <v>75.789996545836402</v>
          </cell>
        </row>
        <row r="313">
          <cell r="B313">
            <v>33.737569339240203</v>
          </cell>
          <cell r="C313">
            <v>20.025595765555501</v>
          </cell>
          <cell r="E313">
            <v>-2.0770695788739899E-2</v>
          </cell>
          <cell r="F313">
            <v>99.871409224001695</v>
          </cell>
          <cell r="K313">
            <v>40.902580678990503</v>
          </cell>
          <cell r="L313">
            <v>75.251635551840906</v>
          </cell>
        </row>
        <row r="314">
          <cell r="B314">
            <v>33.680969925851699</v>
          </cell>
          <cell r="C314">
            <v>19.9929524753015</v>
          </cell>
          <cell r="E314">
            <v>-2.0929559671116999E-2</v>
          </cell>
          <cell r="F314">
            <v>99.852680379215698</v>
          </cell>
          <cell r="K314">
            <v>40.828126785961501</v>
          </cell>
          <cell r="L314">
            <v>75.029189138421799</v>
          </cell>
        </row>
        <row r="315">
          <cell r="B315">
            <v>33.266644021522303</v>
          </cell>
          <cell r="C315">
            <v>19.928523782962898</v>
          </cell>
          <cell r="E315">
            <v>-2.0611831906362801E-2</v>
          </cell>
          <cell r="F315">
            <v>99.890311777780695</v>
          </cell>
          <cell r="K315">
            <v>40.687413369765899</v>
          </cell>
          <cell r="L315">
            <v>74.770518943312496</v>
          </cell>
        </row>
        <row r="316">
          <cell r="B316">
            <v>33.586614174857601</v>
          </cell>
          <cell r="C316">
            <v>19.9204193534277</v>
          </cell>
          <cell r="E316">
            <v>-2.4614988616350999E-2</v>
          </cell>
          <cell r="F316">
            <v>99.890254658707406</v>
          </cell>
          <cell r="K316">
            <v>40.535932981439203</v>
          </cell>
          <cell r="L316">
            <v>74.318186959921107</v>
          </cell>
        </row>
        <row r="317">
          <cell r="B317">
            <v>33.285162123451798</v>
          </cell>
          <cell r="C317">
            <v>19.877216433186799</v>
          </cell>
          <cell r="E317">
            <v>-1.7243689243025301E-2</v>
          </cell>
          <cell r="F317">
            <v>99.871466343074999</v>
          </cell>
          <cell r="K317">
            <v>40.362432147603897</v>
          </cell>
          <cell r="L317">
            <v>73.815725758082806</v>
          </cell>
        </row>
        <row r="318">
          <cell r="B318">
            <v>33.115819793528097</v>
          </cell>
          <cell r="C318">
            <v>19.8690901698407</v>
          </cell>
          <cell r="E318">
            <v>-2.4456124733973999E-2</v>
          </cell>
          <cell r="F318">
            <v>99.871466343074999</v>
          </cell>
          <cell r="K318">
            <v>40.295318403077701</v>
          </cell>
          <cell r="L318">
            <v>73.686423506049493</v>
          </cell>
        </row>
        <row r="319">
          <cell r="B319">
            <v>32.663672091593597</v>
          </cell>
          <cell r="C319">
            <v>19.8046405266569</v>
          </cell>
          <cell r="E319">
            <v>-2.0770695788739899E-2</v>
          </cell>
          <cell r="F319">
            <v>99.852623267292103</v>
          </cell>
          <cell r="K319">
            <v>40.169351497541498</v>
          </cell>
          <cell r="L319">
            <v>73.097933309845502</v>
          </cell>
        </row>
        <row r="320">
          <cell r="B320">
            <v>32.889548366711601</v>
          </cell>
          <cell r="C320">
            <v>19.761223688491398</v>
          </cell>
          <cell r="E320">
            <v>-1.70848253606482E-2</v>
          </cell>
          <cell r="F320">
            <v>99.909214324410001</v>
          </cell>
          <cell r="K320">
            <v>40.028814655698397</v>
          </cell>
          <cell r="L320">
            <v>72.717205612545598</v>
          </cell>
        </row>
        <row r="321">
          <cell r="B321">
            <v>32.833145349710897</v>
          </cell>
          <cell r="C321">
            <v>19.6613765088482</v>
          </cell>
          <cell r="E321">
            <v>-1.7402553125402401E-2</v>
          </cell>
          <cell r="F321">
            <v>99.871466343074999</v>
          </cell>
          <cell r="K321">
            <v>39.884740629528203</v>
          </cell>
          <cell r="L321">
            <v>72.552003568355204</v>
          </cell>
        </row>
        <row r="322">
          <cell r="B322">
            <v>32.625983581105103</v>
          </cell>
          <cell r="C322">
            <v>19.667294094700999</v>
          </cell>
          <cell r="E322">
            <v>-1.7561417007779499E-2</v>
          </cell>
          <cell r="F322">
            <v>99.909157212486406</v>
          </cell>
          <cell r="K322">
            <v>39.7443362205236</v>
          </cell>
          <cell r="L322">
            <v>71.640289242201803</v>
          </cell>
        </row>
        <row r="323">
          <cell r="B323">
            <v>32.4560520538231</v>
          </cell>
          <cell r="C323">
            <v>19.539295481159002</v>
          </cell>
          <cell r="E323">
            <v>-1.7402553125402401E-2</v>
          </cell>
          <cell r="F323">
            <v>99.852623267292103</v>
          </cell>
          <cell r="K323">
            <v>39.7028683888609</v>
          </cell>
          <cell r="L323">
            <v>71.654389969062095</v>
          </cell>
        </row>
        <row r="324">
          <cell r="B324">
            <v>32.211131588688801</v>
          </cell>
          <cell r="C324">
            <v>19.453727022162099</v>
          </cell>
          <cell r="E324">
            <v>-1.70848253606482E-2</v>
          </cell>
          <cell r="F324">
            <v>99.909157212486406</v>
          </cell>
          <cell r="K324">
            <v>39.599054361671797</v>
          </cell>
          <cell r="L324">
            <v>71.209302743632506</v>
          </cell>
        </row>
        <row r="325">
          <cell r="B325">
            <v>32.324332766193798</v>
          </cell>
          <cell r="C325">
            <v>19.403278002038299</v>
          </cell>
          <cell r="E325">
            <v>-2.0611831906362801E-2</v>
          </cell>
          <cell r="F325">
            <v>99.890254658707406</v>
          </cell>
          <cell r="K325">
            <v>39.451221972691101</v>
          </cell>
          <cell r="L325">
            <v>70.771330677104004</v>
          </cell>
        </row>
        <row r="326">
          <cell r="B326">
            <v>32.041723790570899</v>
          </cell>
          <cell r="C326">
            <v>19.3739901382231</v>
          </cell>
          <cell r="E326">
            <v>-2.7983131279688201E-2</v>
          </cell>
          <cell r="F326">
            <v>99.871409224001695</v>
          </cell>
          <cell r="K326">
            <v>39.325277136529103</v>
          </cell>
          <cell r="L326">
            <v>70.312077925283603</v>
          </cell>
        </row>
        <row r="327">
          <cell r="B327">
            <v>31.928524971988701</v>
          </cell>
          <cell r="C327">
            <v>19.3272178682633</v>
          </cell>
          <cell r="E327">
            <v>-2.1088423553493999E-2</v>
          </cell>
          <cell r="F327">
            <v>99.852680379215698</v>
          </cell>
          <cell r="K327">
            <v>39.217880861030601</v>
          </cell>
          <cell r="L327">
            <v>69.859940340483504</v>
          </cell>
        </row>
        <row r="328">
          <cell r="B328">
            <v>31.721360836265099</v>
          </cell>
          <cell r="C328">
            <v>19.294467613691499</v>
          </cell>
          <cell r="E328">
            <v>-1.7561417007779499E-2</v>
          </cell>
          <cell r="F328">
            <v>99.871352104928405</v>
          </cell>
          <cell r="K328">
            <v>39.0847729133352</v>
          </cell>
          <cell r="L328">
            <v>69.823716550674206</v>
          </cell>
        </row>
        <row r="329">
          <cell r="B329">
            <v>31.382152447253699</v>
          </cell>
          <cell r="C329">
            <v>19.233330614968299</v>
          </cell>
          <cell r="E329">
            <v>-2.0929559671116999E-2</v>
          </cell>
          <cell r="F329">
            <v>99.871466343074999</v>
          </cell>
          <cell r="K329">
            <v>38.980936351389403</v>
          </cell>
          <cell r="L329">
            <v>69.278176505997905</v>
          </cell>
        </row>
        <row r="330">
          <cell r="B330">
            <v>31.3632439032767</v>
          </cell>
          <cell r="C330">
            <v>19.197096135829099</v>
          </cell>
          <cell r="E330">
            <v>-2.0770695788739899E-2</v>
          </cell>
          <cell r="F330">
            <v>99.871523454998595</v>
          </cell>
          <cell r="K330">
            <v>38.873408102903802</v>
          </cell>
          <cell r="L330">
            <v>68.861808214662602</v>
          </cell>
        </row>
        <row r="331">
          <cell r="B331">
            <v>30.760468369735801</v>
          </cell>
          <cell r="C331">
            <v>19.199529497114501</v>
          </cell>
          <cell r="E331">
            <v>-2.1088423553493999E-2</v>
          </cell>
          <cell r="F331">
            <v>99.833834944510002</v>
          </cell>
          <cell r="K331">
            <v>38.696148900726897</v>
          </cell>
          <cell r="L331">
            <v>68.3306271872178</v>
          </cell>
        </row>
        <row r="332">
          <cell r="B332">
            <v>31.024100982459402</v>
          </cell>
          <cell r="C332">
            <v>19.170156063987299</v>
          </cell>
          <cell r="E332">
            <v>-2.4297260851596902E-2</v>
          </cell>
          <cell r="F332">
            <v>99.871466343074999</v>
          </cell>
          <cell r="K332">
            <v>38.588797229359301</v>
          </cell>
          <cell r="L332">
            <v>68.201000937532299</v>
          </cell>
        </row>
        <row r="333">
          <cell r="B333">
            <v>31.551429308983199</v>
          </cell>
          <cell r="C333">
            <v>19.0915132641138</v>
          </cell>
          <cell r="E333">
            <v>-2.4297260851596902E-2</v>
          </cell>
          <cell r="F333">
            <v>99.909157212486406</v>
          </cell>
          <cell r="K333">
            <v>38.4555563862084</v>
          </cell>
          <cell r="L333">
            <v>67.770208829435205</v>
          </cell>
        </row>
        <row r="334">
          <cell r="B334">
            <v>30.779245985519299</v>
          </cell>
          <cell r="C334">
            <v>19.0589341428106</v>
          </cell>
          <cell r="E334">
            <v>-2.0929559671116999E-2</v>
          </cell>
          <cell r="F334">
            <v>99.852737498289002</v>
          </cell>
          <cell r="K334">
            <v>38.362730044251201</v>
          </cell>
          <cell r="L334">
            <v>67.066710598898894</v>
          </cell>
        </row>
        <row r="335">
          <cell r="B335">
            <v>30.534000546531502</v>
          </cell>
          <cell r="C335">
            <v>19.0685066423388</v>
          </cell>
          <cell r="E335">
            <v>-2.1088423553493999E-2</v>
          </cell>
          <cell r="F335">
            <v>99.852623267292103</v>
          </cell>
          <cell r="K335">
            <v>38.244279861570298</v>
          </cell>
          <cell r="L335">
            <v>67.116711117916395</v>
          </cell>
        </row>
        <row r="336">
          <cell r="B336">
            <v>30.383307246730901</v>
          </cell>
          <cell r="C336">
            <v>18.989948967616701</v>
          </cell>
          <cell r="E336">
            <v>-2.7983131279688201E-2</v>
          </cell>
          <cell r="F336">
            <v>99.833720713513102</v>
          </cell>
          <cell r="K336">
            <v>38.173473965121801</v>
          </cell>
          <cell r="L336">
            <v>66.743422577169696</v>
          </cell>
        </row>
        <row r="337">
          <cell r="B337">
            <v>30.213703052225199</v>
          </cell>
          <cell r="C337">
            <v>18.964359682420898</v>
          </cell>
          <cell r="E337">
            <v>-2.1088423553493999E-2</v>
          </cell>
          <cell r="F337">
            <v>99.833777832586406</v>
          </cell>
          <cell r="K337">
            <v>38.0696378602617</v>
          </cell>
          <cell r="L337">
            <v>66.470975644733102</v>
          </cell>
        </row>
        <row r="338">
          <cell r="B338">
            <v>30.006344887231499</v>
          </cell>
          <cell r="C338">
            <v>18.928103810953701</v>
          </cell>
          <cell r="E338">
            <v>-2.4456124733973999E-2</v>
          </cell>
          <cell r="F338">
            <v>99.814932397880696</v>
          </cell>
          <cell r="K338">
            <v>38.002479506073399</v>
          </cell>
          <cell r="L338">
            <v>66.370134028303795</v>
          </cell>
        </row>
        <row r="339">
          <cell r="B339">
            <v>30.100763739302199</v>
          </cell>
          <cell r="C339">
            <v>18.906062483148801</v>
          </cell>
          <cell r="E339">
            <v>-2.0611831906362801E-2</v>
          </cell>
          <cell r="F339">
            <v>99.871409224001695</v>
          </cell>
          <cell r="K339">
            <v>37.928113893306602</v>
          </cell>
          <cell r="L339">
            <v>66.139989268328904</v>
          </cell>
        </row>
        <row r="340">
          <cell r="B340">
            <v>29.9686540178201</v>
          </cell>
          <cell r="C340">
            <v>18.838513666590799</v>
          </cell>
          <cell r="E340">
            <v>-2.4456124733973999E-2</v>
          </cell>
          <cell r="F340">
            <v>99.833777832586406</v>
          </cell>
          <cell r="K340">
            <v>37.860911854690201</v>
          </cell>
          <cell r="L340">
            <v>65.738434482450302</v>
          </cell>
        </row>
        <row r="341">
          <cell r="B341">
            <v>29.704825008708699</v>
          </cell>
          <cell r="C341">
            <v>18.813458737401302</v>
          </cell>
          <cell r="E341">
            <v>-2.0929559671116999E-2</v>
          </cell>
          <cell r="F341">
            <v>99.890254658707406</v>
          </cell>
          <cell r="K341">
            <v>37.760635003531398</v>
          </cell>
          <cell r="L341">
            <v>65.307383184350698</v>
          </cell>
        </row>
        <row r="342">
          <cell r="B342">
            <v>29.516440839496699</v>
          </cell>
          <cell r="C342">
            <v>18.707605744639299</v>
          </cell>
          <cell r="E342">
            <v>-2.12472874358711E-2</v>
          </cell>
          <cell r="F342">
            <v>99.814932397880696</v>
          </cell>
          <cell r="K342">
            <v>37.678774740049001</v>
          </cell>
          <cell r="L342">
            <v>65.049296168776905</v>
          </cell>
        </row>
        <row r="343">
          <cell r="B343">
            <v>29.422281493085201</v>
          </cell>
          <cell r="C343">
            <v>18.644396827024799</v>
          </cell>
          <cell r="E343">
            <v>-2.0770695788739899E-2</v>
          </cell>
          <cell r="F343">
            <v>99.871466343074999</v>
          </cell>
          <cell r="K343">
            <v>37.5347007083477</v>
          </cell>
          <cell r="L343">
            <v>64.323999764456005</v>
          </cell>
        </row>
        <row r="344">
          <cell r="B344">
            <v>29.422019628503101</v>
          </cell>
          <cell r="C344">
            <v>18.613422098189101</v>
          </cell>
          <cell r="E344">
            <v>-2.0929559671116999E-2</v>
          </cell>
          <cell r="F344">
            <v>99.852623267292103</v>
          </cell>
          <cell r="K344">
            <v>37.464004709980898</v>
          </cell>
          <cell r="L344">
            <v>64.755051070674995</v>
          </cell>
        </row>
        <row r="345">
          <cell r="B345">
            <v>29.177232450485199</v>
          </cell>
          <cell r="C345">
            <v>18.5544670714009</v>
          </cell>
          <cell r="E345">
            <v>-2.0611831906362801E-2</v>
          </cell>
          <cell r="F345">
            <v>99.852623267292103</v>
          </cell>
          <cell r="K345">
            <v>37.382343092990702</v>
          </cell>
          <cell r="L345">
            <v>64.108798108998798</v>
          </cell>
        </row>
        <row r="346">
          <cell r="B346">
            <v>29.026735555267301</v>
          </cell>
          <cell r="C346">
            <v>18.467510793137301</v>
          </cell>
          <cell r="E346">
            <v>-1.7561417007779499E-2</v>
          </cell>
          <cell r="F346">
            <v>99.833777832586406</v>
          </cell>
          <cell r="K346">
            <v>37.3191422051909</v>
          </cell>
          <cell r="L346">
            <v>64.165977678697004</v>
          </cell>
        </row>
        <row r="347">
          <cell r="B347">
            <v>28.988719720197199</v>
          </cell>
          <cell r="C347">
            <v>18.426875340185202</v>
          </cell>
          <cell r="E347">
            <v>-2.0611831906362801E-2</v>
          </cell>
          <cell r="F347">
            <v>99.927888409045494</v>
          </cell>
          <cell r="K347">
            <v>37.237701306832598</v>
          </cell>
          <cell r="L347">
            <v>64.015265150430295</v>
          </cell>
        </row>
        <row r="348">
          <cell r="B348">
            <v>28.743733786868699</v>
          </cell>
          <cell r="C348">
            <v>18.3864533636748</v>
          </cell>
          <cell r="E348">
            <v>-1.70848253606482E-2</v>
          </cell>
          <cell r="F348">
            <v>99.890311777780695</v>
          </cell>
          <cell r="K348">
            <v>37.127098923572198</v>
          </cell>
          <cell r="L348">
            <v>63.527099074043598</v>
          </cell>
        </row>
        <row r="349">
          <cell r="B349">
            <v>28.517661107168099</v>
          </cell>
          <cell r="C349">
            <v>18.342355078483202</v>
          </cell>
          <cell r="E349">
            <v>-2.0611831906362801E-2</v>
          </cell>
          <cell r="F349">
            <v>99.852623267292103</v>
          </cell>
          <cell r="K349">
            <v>37.064625953767198</v>
          </cell>
          <cell r="L349">
            <v>62.8951403300685</v>
          </cell>
        </row>
        <row r="350">
          <cell r="B350">
            <v>28.573998655974499</v>
          </cell>
          <cell r="C350">
            <v>18.309479130575099</v>
          </cell>
          <cell r="E350">
            <v>-2.0929559671116999E-2</v>
          </cell>
          <cell r="F350">
            <v>99.852623267292103</v>
          </cell>
          <cell r="K350">
            <v>36.995144374641598</v>
          </cell>
          <cell r="L350">
            <v>62.931299320347399</v>
          </cell>
        </row>
        <row r="351">
          <cell r="B351">
            <v>28.347991452662999</v>
          </cell>
          <cell r="C351">
            <v>18.276496223704701</v>
          </cell>
          <cell r="E351">
            <v>-2.1088423553493999E-2</v>
          </cell>
          <cell r="F351">
            <v>99.890311777780695</v>
          </cell>
          <cell r="K351">
            <v>36.882063804379698</v>
          </cell>
          <cell r="L351">
            <v>62.815903396583103</v>
          </cell>
        </row>
        <row r="352">
          <cell r="B352">
            <v>28.6870034370918</v>
          </cell>
          <cell r="C352">
            <v>18.239964915282901</v>
          </cell>
          <cell r="E352">
            <v>-1.3875546579688199E-2</v>
          </cell>
          <cell r="F352">
            <v>99.890368889704305</v>
          </cell>
          <cell r="K352">
            <v>36.809816643349897</v>
          </cell>
          <cell r="L352">
            <v>62.421074980542102</v>
          </cell>
        </row>
        <row r="353">
          <cell r="B353">
            <v>28.027563030163002</v>
          </cell>
          <cell r="C353">
            <v>18.161388950347401</v>
          </cell>
          <cell r="E353">
            <v>-2.4456124733973999E-2</v>
          </cell>
          <cell r="F353">
            <v>99.890426008777595</v>
          </cell>
          <cell r="K353">
            <v>36.660720021226403</v>
          </cell>
          <cell r="L353">
            <v>61.933231994056896</v>
          </cell>
        </row>
        <row r="354">
          <cell r="B354">
            <v>27.424722028428</v>
          </cell>
          <cell r="C354">
            <v>18.114340799272401</v>
          </cell>
          <cell r="E354">
            <v>-2.12472874358711E-2</v>
          </cell>
          <cell r="F354">
            <v>99.909157212486406</v>
          </cell>
        </row>
        <row r="355">
          <cell r="B355">
            <v>28.197298152862398</v>
          </cell>
          <cell r="C355">
            <v>18.018344163693499</v>
          </cell>
          <cell r="E355">
            <v>-2.4297260851596902E-2</v>
          </cell>
          <cell r="F355">
            <v>99.852623267292103</v>
          </cell>
        </row>
        <row r="356">
          <cell r="B356">
            <v>27.387031159016601</v>
          </cell>
          <cell r="C356">
            <v>17.9401532526289</v>
          </cell>
          <cell r="E356">
            <v>-2.0929559671116999E-2</v>
          </cell>
          <cell r="F356">
            <v>99.890254658707406</v>
          </cell>
        </row>
        <row r="357">
          <cell r="B357">
            <v>27.462281969645801</v>
          </cell>
          <cell r="C357">
            <v>17.865104291561401</v>
          </cell>
          <cell r="E357">
            <v>-1.7402553125402401E-2</v>
          </cell>
          <cell r="F357">
            <v>99.890368889704305</v>
          </cell>
        </row>
        <row r="358">
          <cell r="B358">
            <v>27.349342648528001</v>
          </cell>
          <cell r="C358">
            <v>17.804568922587599</v>
          </cell>
          <cell r="E358">
            <v>-2.0611831906362801E-2</v>
          </cell>
          <cell r="F358">
            <v>99.909157212486406</v>
          </cell>
        </row>
        <row r="359">
          <cell r="B359">
            <v>27.669247341863901</v>
          </cell>
          <cell r="C359">
            <v>17.712270429500698</v>
          </cell>
          <cell r="E359">
            <v>-1.37166826973111E-2</v>
          </cell>
          <cell r="F359">
            <v>99.852680379215698</v>
          </cell>
        </row>
        <row r="360">
          <cell r="B360">
            <v>27.066668204710901</v>
          </cell>
          <cell r="C360">
            <v>17.676316703224099</v>
          </cell>
          <cell r="E360">
            <v>-2.0929559671116999E-2</v>
          </cell>
          <cell r="F360">
            <v>99.890311777780695</v>
          </cell>
        </row>
        <row r="361">
          <cell r="B361">
            <v>26.783734255234599</v>
          </cell>
          <cell r="C361">
            <v>17.590879253471499</v>
          </cell>
          <cell r="E361">
            <v>-2.1088423553493999E-2</v>
          </cell>
          <cell r="F361">
            <v>99.852623267292103</v>
          </cell>
        </row>
        <row r="362">
          <cell r="B362">
            <v>26.444722262610899</v>
          </cell>
          <cell r="C362">
            <v>17.516193956624601</v>
          </cell>
          <cell r="E362">
            <v>-2.0929559671116999E-2</v>
          </cell>
          <cell r="F362">
            <v>99.871580574071899</v>
          </cell>
        </row>
        <row r="363">
          <cell r="B363">
            <v>26.4257458997116</v>
          </cell>
          <cell r="C363">
            <v>17.4663679585782</v>
          </cell>
          <cell r="E363">
            <v>-2.4614988616350999E-2</v>
          </cell>
          <cell r="F363">
            <v>99.833663594439798</v>
          </cell>
        </row>
        <row r="364">
          <cell r="B364">
            <v>27.574760662676098</v>
          </cell>
          <cell r="C364">
            <v>17.374219206431899</v>
          </cell>
          <cell r="E364">
            <v>-2.0929559671116999E-2</v>
          </cell>
          <cell r="F364">
            <v>99.871466343074999</v>
          </cell>
        </row>
        <row r="365">
          <cell r="B365">
            <v>27.1597800927943</v>
          </cell>
          <cell r="C365">
            <v>17.246822222639299</v>
          </cell>
          <cell r="E365">
            <v>-1.7402553125402401E-2</v>
          </cell>
          <cell r="F365">
            <v>99.852566148218799</v>
          </cell>
        </row>
        <row r="366">
          <cell r="B366">
            <v>25.860530299193801</v>
          </cell>
          <cell r="C366">
            <v>17.232051486482099</v>
          </cell>
          <cell r="E366">
            <v>-1.7402553125402401E-2</v>
          </cell>
          <cell r="F366">
            <v>99.909157212486406</v>
          </cell>
        </row>
        <row r="367">
          <cell r="B367">
            <v>26.105317477211699</v>
          </cell>
          <cell r="C367">
            <v>17.1928279004009</v>
          </cell>
          <cell r="E367">
            <v>-2.4614988616350999E-2</v>
          </cell>
          <cell r="F367">
            <v>99.852566148218799</v>
          </cell>
        </row>
        <row r="368">
          <cell r="B368">
            <v>25.879307914977201</v>
          </cell>
          <cell r="C368">
            <v>17.1111955521026</v>
          </cell>
          <cell r="E368">
            <v>-2.0929559671116999E-2</v>
          </cell>
          <cell r="F368">
            <v>99.833720713513102</v>
          </cell>
        </row>
        <row r="369">
          <cell r="B369">
            <v>25.7659126918124</v>
          </cell>
          <cell r="C369">
            <v>17.072185442463201</v>
          </cell>
          <cell r="E369">
            <v>-1.4034410462065199E-2</v>
          </cell>
          <cell r="F369">
            <v>99.871466343074999</v>
          </cell>
        </row>
        <row r="370">
          <cell r="B370">
            <v>25.427489896547101</v>
          </cell>
          <cell r="C370">
            <v>17.015241698501999</v>
          </cell>
          <cell r="E370">
            <v>-2.0929559671116999E-2</v>
          </cell>
          <cell r="F370">
            <v>99.814875278807406</v>
          </cell>
        </row>
        <row r="371">
          <cell r="B371">
            <v>25.502280079088798</v>
          </cell>
          <cell r="C371">
            <v>16.993844787780201</v>
          </cell>
          <cell r="E371">
            <v>-2.4614988616350999E-2</v>
          </cell>
          <cell r="F371">
            <v>99.814932397880696</v>
          </cell>
        </row>
        <row r="372">
          <cell r="B372">
            <v>25.238320133588999</v>
          </cell>
          <cell r="C372">
            <v>16.951094195153299</v>
          </cell>
          <cell r="E372">
            <v>-2.4297260851596902E-2</v>
          </cell>
          <cell r="F372">
            <v>99.833663594439798</v>
          </cell>
        </row>
        <row r="373">
          <cell r="B373">
            <v>24.258710809819501</v>
          </cell>
          <cell r="C373">
            <v>16.936515548465302</v>
          </cell>
          <cell r="E373">
            <v>-1.7561417007779499E-2</v>
          </cell>
          <cell r="F373">
            <v>99.871409224001695</v>
          </cell>
        </row>
        <row r="374">
          <cell r="B374">
            <v>24.9932710991839</v>
          </cell>
          <cell r="C374">
            <v>16.900305561090899</v>
          </cell>
          <cell r="E374">
            <v>-2.4614988616350999E-2</v>
          </cell>
          <cell r="F374">
            <v>99.852623267292103</v>
          </cell>
        </row>
        <row r="375">
          <cell r="B375">
            <v>25.0877577783716</v>
          </cell>
          <cell r="C375">
            <v>16.843831996152101</v>
          </cell>
          <cell r="E375">
            <v>-2.4456124733973999E-2</v>
          </cell>
          <cell r="F375">
            <v>99.871466343074999</v>
          </cell>
        </row>
        <row r="376">
          <cell r="B376">
            <v>24.6921440134367</v>
          </cell>
          <cell r="C376">
            <v>16.779684495481199</v>
          </cell>
          <cell r="E376">
            <v>-2.0929559671116999E-2</v>
          </cell>
          <cell r="F376">
            <v>99.890254658707406</v>
          </cell>
        </row>
        <row r="377">
          <cell r="B377">
            <v>24.654324574754501</v>
          </cell>
          <cell r="C377">
            <v>16.7023064768143</v>
          </cell>
          <cell r="E377">
            <v>-1.7561417007779499E-2</v>
          </cell>
          <cell r="F377">
            <v>99.890311777780695</v>
          </cell>
        </row>
        <row r="378">
          <cell r="B378">
            <v>24.390561033837201</v>
          </cell>
          <cell r="C378">
            <v>16.5744820959777</v>
          </cell>
          <cell r="E378">
            <v>-2.4456124733973999E-2</v>
          </cell>
          <cell r="F378">
            <v>99.833777832586406</v>
          </cell>
        </row>
        <row r="379">
          <cell r="B379">
            <v>24.390495565643</v>
          </cell>
          <cell r="C379">
            <v>16.532394213325102</v>
          </cell>
          <cell r="E379">
            <v>-2.0770695788739899E-2</v>
          </cell>
          <cell r="F379">
            <v>99.871409224001695</v>
          </cell>
        </row>
        <row r="380">
          <cell r="B380">
            <v>24.3527392280374</v>
          </cell>
          <cell r="C380">
            <v>16.471730931866201</v>
          </cell>
          <cell r="E380">
            <v>-2.4614988616350999E-2</v>
          </cell>
          <cell r="F380">
            <v>99.852566148218799</v>
          </cell>
        </row>
        <row r="381">
          <cell r="B381">
            <v>23.957127830220099</v>
          </cell>
          <cell r="C381">
            <v>16.443087923939299</v>
          </cell>
          <cell r="E381">
            <v>-1.4034410462065199E-2</v>
          </cell>
          <cell r="F381">
            <v>99.871466343074999</v>
          </cell>
        </row>
        <row r="382">
          <cell r="B382">
            <v>23.9946877632431</v>
          </cell>
          <cell r="C382">
            <v>16.379903059284501</v>
          </cell>
          <cell r="E382">
            <v>-2.0929559671116999E-2</v>
          </cell>
          <cell r="F382">
            <v>99.871466343074999</v>
          </cell>
        </row>
        <row r="383">
          <cell r="B383">
            <v>24.032572670119499</v>
          </cell>
          <cell r="C383">
            <v>16.326015257203299</v>
          </cell>
          <cell r="E383">
            <v>-1.7561417007779499E-2</v>
          </cell>
          <cell r="F383">
            <v>99.890311777780695</v>
          </cell>
        </row>
        <row r="384">
          <cell r="B384">
            <v>23.6555448424259</v>
          </cell>
          <cell r="C384">
            <v>16.2484447129399</v>
          </cell>
          <cell r="E384">
            <v>-1.7402553125402401E-2</v>
          </cell>
          <cell r="F384">
            <v>99.814932397880696</v>
          </cell>
        </row>
        <row r="385">
          <cell r="B385">
            <v>23.486071576113801</v>
          </cell>
          <cell r="C385">
            <v>16.1816258800993</v>
          </cell>
          <cell r="E385">
            <v>-1.70848253606482E-2</v>
          </cell>
          <cell r="F385">
            <v>99.852509029145494</v>
          </cell>
        </row>
        <row r="386">
          <cell r="B386">
            <v>22.864319679673599</v>
          </cell>
          <cell r="C386">
            <v>16.114143901157</v>
          </cell>
          <cell r="E386">
            <v>-1.70848253606482E-2</v>
          </cell>
          <cell r="F386">
            <v>99.871352104928405</v>
          </cell>
        </row>
        <row r="387">
          <cell r="B387">
            <v>23.090523287567802</v>
          </cell>
          <cell r="C387">
            <v>16.0427926410986</v>
          </cell>
          <cell r="E387">
            <v>-2.1088423553493999E-2</v>
          </cell>
          <cell r="F387">
            <v>99.871409224001695</v>
          </cell>
        </row>
        <row r="388">
          <cell r="B388">
            <v>23.165378930109</v>
          </cell>
          <cell r="C388">
            <v>15.9863409099706</v>
          </cell>
          <cell r="E388">
            <v>-1.7402553125402401E-2</v>
          </cell>
          <cell r="F388">
            <v>99.890254658707406</v>
          </cell>
        </row>
        <row r="389">
          <cell r="B389">
            <v>23.0149475030852</v>
          </cell>
          <cell r="C389">
            <v>15.9580829585923</v>
          </cell>
          <cell r="E389">
            <v>-1.7561417007779499E-2</v>
          </cell>
          <cell r="F389">
            <v>99.890254658707406</v>
          </cell>
        </row>
        <row r="390">
          <cell r="B390">
            <v>22.8264324138744</v>
          </cell>
          <cell r="C390">
            <v>15.9289688859997</v>
          </cell>
          <cell r="E390">
            <v>-2.4297260851596902E-2</v>
          </cell>
          <cell r="F390">
            <v>99.890311777780695</v>
          </cell>
        </row>
        <row r="391">
          <cell r="B391">
            <v>23.052311039720401</v>
          </cell>
          <cell r="C391">
            <v>15.883204691988301</v>
          </cell>
          <cell r="E391">
            <v>-2.0929559671116999E-2</v>
          </cell>
          <cell r="F391">
            <v>99.890311777780695</v>
          </cell>
        </row>
        <row r="392">
          <cell r="B392">
            <v>22.976800731626799</v>
          </cell>
          <cell r="C392">
            <v>15.875894417799101</v>
          </cell>
          <cell r="E392">
            <v>-2.12472874358711E-2</v>
          </cell>
          <cell r="F392">
            <v>99.871523454998595</v>
          </cell>
        </row>
        <row r="393">
          <cell r="B393">
            <v>22.581448839468699</v>
          </cell>
          <cell r="C393">
            <v>15.8330578143773</v>
          </cell>
          <cell r="E393">
            <v>-2.1088423553493999E-2</v>
          </cell>
          <cell r="F393">
            <v>99.871466343074999</v>
          </cell>
        </row>
        <row r="394">
          <cell r="B394">
            <v>22.6192051688795</v>
          </cell>
          <cell r="C394">
            <v>15.815572966749899</v>
          </cell>
          <cell r="E394">
            <v>-2.4297260851596902E-2</v>
          </cell>
          <cell r="F394">
            <v>99.890311777780695</v>
          </cell>
        </row>
        <row r="395">
          <cell r="B395">
            <v>22.317881694939299</v>
          </cell>
          <cell r="C395">
            <v>15.740780710940699</v>
          </cell>
          <cell r="E395">
            <v>-1.4034410462065199E-2</v>
          </cell>
          <cell r="F395">
            <v>99.871523454998595</v>
          </cell>
        </row>
        <row r="396">
          <cell r="B396">
            <v>22.336465265063001</v>
          </cell>
          <cell r="C396">
            <v>15.726908439171</v>
          </cell>
          <cell r="E396">
            <v>-2.0929559671116999E-2</v>
          </cell>
          <cell r="F396">
            <v>99.909100093413102</v>
          </cell>
        </row>
        <row r="397">
          <cell r="B397">
            <v>22.487027620280301</v>
          </cell>
          <cell r="C397">
            <v>15.641663515015001</v>
          </cell>
          <cell r="E397">
            <v>-2.0929559671116999E-2</v>
          </cell>
          <cell r="F397">
            <v>99.890197539634102</v>
          </cell>
        </row>
        <row r="398">
          <cell r="E398">
            <v>-1.7243689243025301E-2</v>
          </cell>
          <cell r="F398">
            <v>99.927945528118798</v>
          </cell>
        </row>
        <row r="399">
          <cell r="E399">
            <v>-2.0929559671116999E-2</v>
          </cell>
          <cell r="F399">
            <v>99.909271443483306</v>
          </cell>
        </row>
        <row r="400">
          <cell r="E400">
            <v>-2.0929559671116999E-2</v>
          </cell>
          <cell r="F400">
            <v>99.909157212486406</v>
          </cell>
        </row>
        <row r="401">
          <cell r="E401">
            <v>-2.0929559671116999E-2</v>
          </cell>
          <cell r="F401">
            <v>99.909157212486406</v>
          </cell>
        </row>
        <row r="402">
          <cell r="E402">
            <v>-2.0770695788739899E-2</v>
          </cell>
          <cell r="F402">
            <v>99.871466343074999</v>
          </cell>
        </row>
        <row r="403">
          <cell r="E403">
            <v>-2.0770695788739899E-2</v>
          </cell>
          <cell r="F403">
            <v>99.890311777780695</v>
          </cell>
        </row>
        <row r="404">
          <cell r="E404">
            <v>-2.1088423553493999E-2</v>
          </cell>
          <cell r="F404">
            <v>99.871523454998595</v>
          </cell>
        </row>
        <row r="405">
          <cell r="E405">
            <v>-1.7561417007779499E-2</v>
          </cell>
          <cell r="F405">
            <v>99.927945528118798</v>
          </cell>
        </row>
        <row r="406">
          <cell r="E406">
            <v>-1.7561417007779499E-2</v>
          </cell>
          <cell r="F406">
            <v>99.890254658707406</v>
          </cell>
        </row>
        <row r="407">
          <cell r="E407">
            <v>-2.12472874358711E-2</v>
          </cell>
          <cell r="F407">
            <v>99.871466343074999</v>
          </cell>
        </row>
        <row r="408">
          <cell r="E408">
            <v>-2.0770695788739899E-2</v>
          </cell>
          <cell r="F408">
            <v>99.871523454998595</v>
          </cell>
        </row>
        <row r="409">
          <cell r="E409">
            <v>-2.4456124733973999E-2</v>
          </cell>
          <cell r="F409">
            <v>99.909214324410001</v>
          </cell>
        </row>
        <row r="410">
          <cell r="E410">
            <v>-2.0929559671116999E-2</v>
          </cell>
          <cell r="F410">
            <v>99.852680379215698</v>
          </cell>
        </row>
        <row r="411">
          <cell r="E411">
            <v>-2.0929559671116999E-2</v>
          </cell>
          <cell r="F411">
            <v>99.890254658707406</v>
          </cell>
        </row>
        <row r="412">
          <cell r="E412">
            <v>-1.7561417007779499E-2</v>
          </cell>
          <cell r="F412">
            <v>99.871352104928405</v>
          </cell>
        </row>
        <row r="413">
          <cell r="E413">
            <v>-2.0611831906362801E-2</v>
          </cell>
          <cell r="F413">
            <v>99.928002647192102</v>
          </cell>
        </row>
        <row r="414">
          <cell r="E414">
            <v>-1.3557818814934E-2</v>
          </cell>
          <cell r="F414">
            <v>99.871409224001695</v>
          </cell>
        </row>
        <row r="415">
          <cell r="E415">
            <v>-1.7402553125402401E-2</v>
          </cell>
          <cell r="F415">
            <v>99.890140420560797</v>
          </cell>
        </row>
        <row r="416">
          <cell r="E416">
            <v>-2.0929559671116999E-2</v>
          </cell>
          <cell r="F416">
            <v>99.871580574071899</v>
          </cell>
        </row>
        <row r="417">
          <cell r="E417">
            <v>-2.0929559671116999E-2</v>
          </cell>
          <cell r="F417">
            <v>99.871466343074999</v>
          </cell>
        </row>
        <row r="418">
          <cell r="E418">
            <v>-2.0770695788739899E-2</v>
          </cell>
          <cell r="F418">
            <v>99.890368889704305</v>
          </cell>
        </row>
        <row r="419">
          <cell r="E419">
            <v>-2.1088423553493999E-2</v>
          </cell>
          <cell r="F419">
            <v>99.871466343074999</v>
          </cell>
        </row>
        <row r="420">
          <cell r="E420">
            <v>-2.4614988616350999E-2</v>
          </cell>
          <cell r="F420">
            <v>99.852623267292103</v>
          </cell>
        </row>
        <row r="421">
          <cell r="E421">
            <v>-2.1088423553493999E-2</v>
          </cell>
          <cell r="F421">
            <v>99.871523454998595</v>
          </cell>
        </row>
        <row r="422">
          <cell r="E422">
            <v>-2.1088423553493999E-2</v>
          </cell>
          <cell r="F422">
            <v>99.927945528118798</v>
          </cell>
        </row>
        <row r="423">
          <cell r="E423">
            <v>-3.1669001707779497E-2</v>
          </cell>
          <cell r="F423">
            <v>99.852680379215698</v>
          </cell>
        </row>
        <row r="424">
          <cell r="E424">
            <v>-1.7561417007779499E-2</v>
          </cell>
          <cell r="F424">
            <v>99.909157212486406</v>
          </cell>
        </row>
        <row r="425">
          <cell r="E425">
            <v>-2.4456124733973999E-2</v>
          </cell>
          <cell r="F425">
            <v>99.871466343074999</v>
          </cell>
        </row>
        <row r="426">
          <cell r="E426">
            <v>-1.70848253606482E-2</v>
          </cell>
          <cell r="F426">
            <v>99.871466343074999</v>
          </cell>
        </row>
        <row r="427">
          <cell r="E427">
            <v>-2.4456124733973999E-2</v>
          </cell>
          <cell r="F427">
            <v>99.852623267292103</v>
          </cell>
        </row>
        <row r="428">
          <cell r="E428">
            <v>-2.4614988616350999E-2</v>
          </cell>
          <cell r="F428">
            <v>99.909157212486406</v>
          </cell>
        </row>
        <row r="429">
          <cell r="E429">
            <v>-2.4297260851596902E-2</v>
          </cell>
          <cell r="F429">
            <v>99.871409224001695</v>
          </cell>
        </row>
        <row r="430">
          <cell r="E430">
            <v>-2.4297260851596902E-2</v>
          </cell>
          <cell r="F430">
            <v>99.871409224001695</v>
          </cell>
        </row>
        <row r="431">
          <cell r="E431">
            <v>-2.0929559671116999E-2</v>
          </cell>
          <cell r="F431">
            <v>99.871523454998595</v>
          </cell>
        </row>
        <row r="432">
          <cell r="E432">
            <v>-2.7983131279688201E-2</v>
          </cell>
          <cell r="F432">
            <v>99.909214324410001</v>
          </cell>
        </row>
        <row r="433">
          <cell r="E433">
            <v>-2.8141995162065302E-2</v>
          </cell>
          <cell r="F433">
            <v>99.871466343074999</v>
          </cell>
        </row>
        <row r="434">
          <cell r="E434">
            <v>-2.0929559671116999E-2</v>
          </cell>
          <cell r="F434">
            <v>99.852623267292103</v>
          </cell>
        </row>
        <row r="435">
          <cell r="E435">
            <v>-2.4456124733973999E-2</v>
          </cell>
          <cell r="F435">
            <v>99.890426008777595</v>
          </cell>
        </row>
        <row r="436">
          <cell r="E436">
            <v>-2.4456124733973999E-2</v>
          </cell>
          <cell r="F436">
            <v>99.852680379215698</v>
          </cell>
        </row>
        <row r="437">
          <cell r="E437">
            <v>-2.8141995162065302E-2</v>
          </cell>
          <cell r="F437">
            <v>99.871466343074999</v>
          </cell>
        </row>
        <row r="438">
          <cell r="E438">
            <v>-2.1088423553493999E-2</v>
          </cell>
          <cell r="F438">
            <v>99.852737498289002</v>
          </cell>
        </row>
        <row r="439">
          <cell r="E439">
            <v>-2.7983131279688201E-2</v>
          </cell>
          <cell r="F439">
            <v>99.852623267292103</v>
          </cell>
        </row>
        <row r="440">
          <cell r="E440">
            <v>-2.0929559671116999E-2</v>
          </cell>
          <cell r="F440">
            <v>99.833834944510002</v>
          </cell>
        </row>
        <row r="441">
          <cell r="E441">
            <v>-2.8300859044442399E-2</v>
          </cell>
          <cell r="F441">
            <v>99.890311777780695</v>
          </cell>
        </row>
        <row r="442">
          <cell r="E442">
            <v>-2.7983131279688201E-2</v>
          </cell>
          <cell r="F442">
            <v>99.852623267292103</v>
          </cell>
        </row>
        <row r="443">
          <cell r="E443">
            <v>-2.0770695788739899E-2</v>
          </cell>
          <cell r="F443">
            <v>99.852509029145494</v>
          </cell>
        </row>
        <row r="444">
          <cell r="E444">
            <v>-2.47738524987282E-2</v>
          </cell>
          <cell r="F444">
            <v>99.890254658707406</v>
          </cell>
        </row>
        <row r="445">
          <cell r="E445">
            <v>-2.78242673973111E-2</v>
          </cell>
          <cell r="F445">
            <v>99.871466343074999</v>
          </cell>
        </row>
        <row r="446">
          <cell r="E446">
            <v>-2.4456124733973999E-2</v>
          </cell>
          <cell r="F446">
            <v>99.833777832586406</v>
          </cell>
        </row>
        <row r="447">
          <cell r="E447">
            <v>-2.4614988616350999E-2</v>
          </cell>
          <cell r="F447">
            <v>99.871466343074999</v>
          </cell>
        </row>
        <row r="448">
          <cell r="E448">
            <v>-2.8141995162065302E-2</v>
          </cell>
          <cell r="F448">
            <v>99.871523454998595</v>
          </cell>
        </row>
        <row r="449">
          <cell r="E449">
            <v>-2.78242673973111E-2</v>
          </cell>
          <cell r="F449">
            <v>99.852680379215698</v>
          </cell>
        </row>
        <row r="450">
          <cell r="E450">
            <v>-2.8300859044442399E-2</v>
          </cell>
          <cell r="F450">
            <v>99.871523454998595</v>
          </cell>
        </row>
        <row r="451">
          <cell r="E451">
            <v>-2.0770695788739899E-2</v>
          </cell>
          <cell r="F451">
            <v>99.928002647192102</v>
          </cell>
        </row>
        <row r="452">
          <cell r="E452">
            <v>-2.4456124733973999E-2</v>
          </cell>
          <cell r="F452">
            <v>99.890254658707406</v>
          </cell>
        </row>
        <row r="453">
          <cell r="E453">
            <v>-2.1088423553493999E-2</v>
          </cell>
          <cell r="F453">
            <v>99.909214324410001</v>
          </cell>
        </row>
        <row r="454">
          <cell r="E454">
            <v>-2.8141995162065302E-2</v>
          </cell>
          <cell r="F454">
            <v>100.1352953521864</v>
          </cell>
        </row>
        <row r="455">
          <cell r="E455">
            <v>-2.4297260851596902E-2</v>
          </cell>
          <cell r="F455">
            <v>100.0033820270921</v>
          </cell>
        </row>
        <row r="456">
          <cell r="E456">
            <v>-2.4138396969219801E-2</v>
          </cell>
          <cell r="F456">
            <v>99.513471990204295</v>
          </cell>
        </row>
        <row r="457">
          <cell r="E457">
            <v>-2.7983131279688201E-2</v>
          </cell>
          <cell r="F457">
            <v>99.946790962824593</v>
          </cell>
        </row>
        <row r="458">
          <cell r="E458">
            <v>-2.4614988616350999E-2</v>
          </cell>
          <cell r="F458">
            <v>100.417855557857</v>
          </cell>
        </row>
        <row r="459">
          <cell r="E459">
            <v>-2.8300859044442399E-2</v>
          </cell>
          <cell r="F459">
            <v>101.47300024423249</v>
          </cell>
        </row>
        <row r="460">
          <cell r="E460">
            <v>-2.12472874358711E-2</v>
          </cell>
          <cell r="F460">
            <v>102.169976868744</v>
          </cell>
        </row>
        <row r="461">
          <cell r="E461">
            <v>-3.5037144371116699E-2</v>
          </cell>
          <cell r="F461">
            <v>101.9439506011183</v>
          </cell>
        </row>
        <row r="462">
          <cell r="E462">
            <v>-3.1510137825402497E-2</v>
          </cell>
          <cell r="F462">
            <v>101.9439506011183</v>
          </cell>
        </row>
        <row r="463">
          <cell r="E463">
            <v>-2.78242673973111E-2</v>
          </cell>
          <cell r="F463">
            <v>101.5294199512802</v>
          </cell>
        </row>
        <row r="464">
          <cell r="E464">
            <v>-2.78242673973111E-2</v>
          </cell>
          <cell r="F464">
            <v>101.7179266995649</v>
          </cell>
        </row>
        <row r="465">
          <cell r="E465">
            <v>-3.1669001707779497E-2</v>
          </cell>
          <cell r="F465">
            <v>101.94389348919471</v>
          </cell>
        </row>
        <row r="466">
          <cell r="E466">
            <v>-3.1669001707779497E-2</v>
          </cell>
          <cell r="F466">
            <v>101.6801239509298</v>
          </cell>
        </row>
        <row r="467">
          <cell r="E467">
            <v>-2.7983131279688201E-2</v>
          </cell>
          <cell r="F467">
            <v>101.9061478596329</v>
          </cell>
        </row>
        <row r="468">
          <cell r="E468">
            <v>-2.47738524987282E-2</v>
          </cell>
          <cell r="F468">
            <v>101.7554462189062</v>
          </cell>
        </row>
        <row r="469">
          <cell r="E469">
            <v>-2.4297260851596902E-2</v>
          </cell>
          <cell r="F469">
            <v>101.7555033308298</v>
          </cell>
        </row>
        <row r="470">
          <cell r="E470">
            <v>-2.7983131279688201E-2</v>
          </cell>
          <cell r="F470">
            <v>101.8119230450272</v>
          </cell>
        </row>
        <row r="471">
          <cell r="E471">
            <v>-3.1669001707779497E-2</v>
          </cell>
          <cell r="F471">
            <v>101.71769823042141</v>
          </cell>
        </row>
        <row r="472">
          <cell r="E472">
            <v>-2.4456124733973999E-2</v>
          </cell>
          <cell r="F472">
            <v>101.7555033308298</v>
          </cell>
        </row>
        <row r="473">
          <cell r="E473">
            <v>-2.78242673973111E-2</v>
          </cell>
          <cell r="F473">
            <v>101.7365436651272</v>
          </cell>
        </row>
        <row r="474">
          <cell r="E474">
            <v>-2.4614988616350999E-2</v>
          </cell>
          <cell r="F474">
            <v>101.661278516224</v>
          </cell>
        </row>
        <row r="475">
          <cell r="E475">
            <v>-2.4456124733973999E-2</v>
          </cell>
          <cell r="F475">
            <v>101.6987956766425</v>
          </cell>
        </row>
        <row r="476">
          <cell r="E476">
            <v>-2.78242673973111E-2</v>
          </cell>
          <cell r="F476">
            <v>101.6800097199329</v>
          </cell>
        </row>
        <row r="477">
          <cell r="E477">
            <v>-3.1510137825402497E-2</v>
          </cell>
          <cell r="F477">
            <v>101.64231885052141</v>
          </cell>
        </row>
        <row r="478">
          <cell r="E478">
            <v>-3.1510137825402497E-2</v>
          </cell>
          <cell r="F478">
            <v>101.49156009072141</v>
          </cell>
        </row>
        <row r="479">
          <cell r="E479">
            <v>-2.7983131279688201E-2</v>
          </cell>
          <cell r="F479">
            <v>101.1713090084898</v>
          </cell>
        </row>
        <row r="480">
          <cell r="E480">
            <v>-3.13512739430254E-2</v>
          </cell>
          <cell r="F480">
            <v>100.8699057270363</v>
          </cell>
        </row>
        <row r="481">
          <cell r="E481">
            <v>-2.7983131279688201E-2</v>
          </cell>
          <cell r="F481">
            <v>100.7191469672363</v>
          </cell>
        </row>
        <row r="482">
          <cell r="E482">
            <v>-2.7983131279688201E-2</v>
          </cell>
          <cell r="F482">
            <v>100.4741039148345</v>
          </cell>
        </row>
        <row r="483">
          <cell r="E483">
            <v>-2.4138396969219801E-2</v>
          </cell>
          <cell r="F483">
            <v>100.26692544798679</v>
          </cell>
        </row>
        <row r="484">
          <cell r="E484">
            <v>-2.4456124733973999E-2</v>
          </cell>
          <cell r="F484">
            <v>100.0973212534811</v>
          </cell>
        </row>
        <row r="485">
          <cell r="E485">
            <v>-2.7983131279688201E-2</v>
          </cell>
          <cell r="F485">
            <v>99.871294985855101</v>
          </cell>
        </row>
        <row r="486">
          <cell r="E486">
            <v>-2.78242673973111E-2</v>
          </cell>
          <cell r="F486">
            <v>99.701747910422696</v>
          </cell>
        </row>
        <row r="487">
          <cell r="E487">
            <v>-2.76654035149341E-2</v>
          </cell>
          <cell r="F487">
            <v>99.456707216943698</v>
          </cell>
        </row>
        <row r="488">
          <cell r="E488">
            <v>-2.7983131279688201E-2</v>
          </cell>
          <cell r="F488">
            <v>99.3248510109227</v>
          </cell>
        </row>
        <row r="489">
          <cell r="E489">
            <v>-3.1669001707779497E-2</v>
          </cell>
          <cell r="F489">
            <v>99.098824750446397</v>
          </cell>
        </row>
        <row r="490">
          <cell r="E490">
            <v>-2.7983131279688201E-2</v>
          </cell>
          <cell r="F490">
            <v>98.985928210127994</v>
          </cell>
        </row>
        <row r="491">
          <cell r="E491">
            <v>-3.1669001707779497E-2</v>
          </cell>
          <cell r="F491">
            <v>98.985756860057904</v>
          </cell>
        </row>
        <row r="492">
          <cell r="E492">
            <v>-3.1669001707779497E-2</v>
          </cell>
          <cell r="F492">
            <v>99.042405036248994</v>
          </cell>
        </row>
        <row r="493">
          <cell r="E493">
            <v>-3.13512739430254E-2</v>
          </cell>
          <cell r="F493">
            <v>99.080038786587096</v>
          </cell>
        </row>
        <row r="494">
          <cell r="E494">
            <v>-2.47738524987282E-2</v>
          </cell>
          <cell r="F494">
            <v>99.0800959056604</v>
          </cell>
        </row>
        <row r="495">
          <cell r="E495">
            <v>-2.4456124733973999E-2</v>
          </cell>
          <cell r="F495">
            <v>99.136458500784499</v>
          </cell>
        </row>
        <row r="496">
          <cell r="E496">
            <v>-3.1033566063598798E-2</v>
          </cell>
          <cell r="F496">
            <v>99.136629850854703</v>
          </cell>
        </row>
        <row r="497">
          <cell r="E497">
            <v>-2.7983131279688201E-2</v>
          </cell>
          <cell r="F497">
            <v>99.155418166487095</v>
          </cell>
        </row>
        <row r="498">
          <cell r="E498">
            <v>-2.8141995162065302E-2</v>
          </cell>
          <cell r="F498">
            <v>99.136515619857803</v>
          </cell>
        </row>
        <row r="499">
          <cell r="E499">
            <v>-2.7983131279688201E-2</v>
          </cell>
          <cell r="F499">
            <v>99.155475285560399</v>
          </cell>
        </row>
        <row r="500">
          <cell r="E500">
            <v>-2.0929559671116999E-2</v>
          </cell>
          <cell r="F500">
            <v>99.117784416148993</v>
          </cell>
        </row>
        <row r="501">
          <cell r="E501">
            <v>-2.76654035149341E-2</v>
          </cell>
          <cell r="F501">
            <v>99.193163796049006</v>
          </cell>
        </row>
        <row r="502">
          <cell r="E502">
            <v>-2.0929559671116999E-2</v>
          </cell>
          <cell r="F502">
            <v>99.174263601192905</v>
          </cell>
        </row>
        <row r="503">
          <cell r="E503">
            <v>-2.4614988616350999E-2</v>
          </cell>
          <cell r="F503">
            <v>99.193106676975702</v>
          </cell>
        </row>
        <row r="504">
          <cell r="E504">
            <v>-2.4456124733973999E-2</v>
          </cell>
          <cell r="F504">
            <v>99.155475285560399</v>
          </cell>
        </row>
        <row r="505">
          <cell r="E505">
            <v>-2.4456124733973999E-2</v>
          </cell>
          <cell r="F505">
            <v>99.212009230754703</v>
          </cell>
        </row>
        <row r="506">
          <cell r="E506">
            <v>-2.4456124733973999E-2</v>
          </cell>
          <cell r="F506">
            <v>99.155589523706993</v>
          </cell>
        </row>
        <row r="507">
          <cell r="E507">
            <v>-3.1669001707779497E-2</v>
          </cell>
          <cell r="F507">
            <v>99.193220915122296</v>
          </cell>
        </row>
        <row r="508">
          <cell r="E508">
            <v>-2.4456124733973999E-2</v>
          </cell>
          <cell r="F508">
            <v>99.174320720266195</v>
          </cell>
        </row>
        <row r="509">
          <cell r="E509">
            <v>-2.0770695788739899E-2</v>
          </cell>
          <cell r="F509">
            <v>99.136744089001297</v>
          </cell>
        </row>
        <row r="510">
          <cell r="E510">
            <v>-1.70848253606482E-2</v>
          </cell>
          <cell r="F510">
            <v>99.193220915122296</v>
          </cell>
        </row>
        <row r="511">
          <cell r="E511">
            <v>-2.4456124733973999E-2</v>
          </cell>
          <cell r="F511">
            <v>99.155532404633703</v>
          </cell>
        </row>
        <row r="512">
          <cell r="E512">
            <v>-2.0929559671116999E-2</v>
          </cell>
          <cell r="F512">
            <v>99.212123468901297</v>
          </cell>
        </row>
        <row r="513">
          <cell r="E513">
            <v>-2.4456124733973999E-2</v>
          </cell>
          <cell r="F513">
            <v>99.287388610654702</v>
          </cell>
        </row>
        <row r="514">
          <cell r="E514">
            <v>-2.4456124733973999E-2</v>
          </cell>
          <cell r="F514">
            <v>99.871523454998595</v>
          </cell>
        </row>
        <row r="515">
          <cell r="E515">
            <v>-2.4456124733973999E-2</v>
          </cell>
          <cell r="F515">
            <v>100.0222274617979</v>
          </cell>
        </row>
        <row r="516">
          <cell r="E516">
            <v>-2.4456124733973999E-2</v>
          </cell>
          <cell r="F516">
            <v>99.984593704310001</v>
          </cell>
        </row>
        <row r="517">
          <cell r="E517">
            <v>-2.8141995162065302E-2</v>
          </cell>
          <cell r="F517">
            <v>99.965691157680695</v>
          </cell>
        </row>
        <row r="518">
          <cell r="E518">
            <v>-2.4297260851596902E-2</v>
          </cell>
          <cell r="F518">
            <v>100.0411300084272</v>
          </cell>
        </row>
        <row r="519">
          <cell r="E519">
            <v>-2.4138396969219801E-2</v>
          </cell>
          <cell r="F519">
            <v>99.928002647192102</v>
          </cell>
        </row>
        <row r="520">
          <cell r="E520">
            <v>-3.1669001707779497E-2</v>
          </cell>
          <cell r="F520">
            <v>100.0033249080188</v>
          </cell>
        </row>
        <row r="521">
          <cell r="E521">
            <v>-2.78242673973111E-2</v>
          </cell>
          <cell r="F521">
            <v>99.984536592386405</v>
          </cell>
        </row>
        <row r="522">
          <cell r="E522">
            <v>-2.8141995162065302E-2</v>
          </cell>
          <cell r="F522">
            <v>100.0033820270921</v>
          </cell>
        </row>
        <row r="523">
          <cell r="E523">
            <v>-2.78242673973111E-2</v>
          </cell>
          <cell r="F523">
            <v>100.0033820270921</v>
          </cell>
        </row>
        <row r="524">
          <cell r="E524">
            <v>-3.13512739430254E-2</v>
          </cell>
          <cell r="F524">
            <v>99.946848081897897</v>
          </cell>
        </row>
        <row r="525">
          <cell r="E525">
            <v>-2.4297260851596902E-2</v>
          </cell>
          <cell r="F525">
            <v>99.984479473313101</v>
          </cell>
        </row>
        <row r="526">
          <cell r="E526">
            <v>-2.4297260851596902E-2</v>
          </cell>
          <cell r="F526">
            <v>99.984479473313101</v>
          </cell>
        </row>
        <row r="527">
          <cell r="E527">
            <v>-2.78242673973111E-2</v>
          </cell>
          <cell r="F527">
            <v>99.965576919534101</v>
          </cell>
        </row>
        <row r="528">
          <cell r="E528">
            <v>-2.7983131279688201E-2</v>
          </cell>
          <cell r="F528">
            <v>99.965634038607405</v>
          </cell>
        </row>
        <row r="529">
          <cell r="E529">
            <v>-3.4878280488739602E-2</v>
          </cell>
          <cell r="F529">
            <v>99.946619612754404</v>
          </cell>
        </row>
        <row r="530">
          <cell r="E530">
            <v>-3.5037144371116699E-2</v>
          </cell>
          <cell r="F530">
            <v>99.965576919534101</v>
          </cell>
        </row>
        <row r="531">
          <cell r="E531">
            <v>-2.7983131279688201E-2</v>
          </cell>
          <cell r="F531">
            <v>99.965519800460797</v>
          </cell>
        </row>
        <row r="532">
          <cell r="E532">
            <v>-3.1669001707779497E-2</v>
          </cell>
          <cell r="F532">
            <v>99.946676724677999</v>
          </cell>
        </row>
        <row r="533">
          <cell r="E533">
            <v>-2.8141995162065302E-2</v>
          </cell>
          <cell r="F533">
            <v>99.946790962824593</v>
          </cell>
        </row>
        <row r="534">
          <cell r="E534">
            <v>-2.8141995162065302E-2</v>
          </cell>
          <cell r="F534">
            <v>99.909157212486406</v>
          </cell>
        </row>
        <row r="535">
          <cell r="E535">
            <v>-3.1510137825402497E-2</v>
          </cell>
          <cell r="F535">
            <v>99.984365235166507</v>
          </cell>
        </row>
        <row r="536">
          <cell r="E536">
            <v>-3.1669001707779497E-2</v>
          </cell>
          <cell r="F536">
            <v>99.927945528118798</v>
          </cell>
        </row>
        <row r="537">
          <cell r="E537">
            <v>-2.7983131279688201E-2</v>
          </cell>
          <cell r="F537">
            <v>99.927945528118798</v>
          </cell>
        </row>
        <row r="538">
          <cell r="E538">
            <v>-2.7983131279688201E-2</v>
          </cell>
          <cell r="F538">
            <v>99.927945528118798</v>
          </cell>
        </row>
        <row r="539">
          <cell r="E539">
            <v>-2.4456124733973999E-2</v>
          </cell>
          <cell r="F539">
            <v>99.927888409045494</v>
          </cell>
        </row>
        <row r="540">
          <cell r="E540">
            <v>-3.1510137825402497E-2</v>
          </cell>
          <cell r="F540">
            <v>99.984479473313101</v>
          </cell>
        </row>
        <row r="541">
          <cell r="E541">
            <v>-2.4138396969219801E-2</v>
          </cell>
          <cell r="F541">
            <v>99.909042974339798</v>
          </cell>
        </row>
        <row r="542">
          <cell r="E542">
            <v>-2.1088423553493999E-2</v>
          </cell>
          <cell r="F542">
            <v>99.946733843751304</v>
          </cell>
        </row>
        <row r="543">
          <cell r="E543">
            <v>-2.4456124733973999E-2</v>
          </cell>
          <cell r="F543">
            <v>99.946733843751304</v>
          </cell>
        </row>
        <row r="544">
          <cell r="E544">
            <v>-2.4456124733973999E-2</v>
          </cell>
          <cell r="F544">
            <v>99.909157212486406</v>
          </cell>
        </row>
        <row r="545">
          <cell r="E545">
            <v>-2.4297260851596902E-2</v>
          </cell>
          <cell r="F545">
            <v>99.946790962824593</v>
          </cell>
        </row>
        <row r="546">
          <cell r="E546">
            <v>-3.1669001707779497E-2</v>
          </cell>
          <cell r="F546">
            <v>99.965691157680695</v>
          </cell>
        </row>
        <row r="547">
          <cell r="E547">
            <v>-2.4456124733973999E-2</v>
          </cell>
          <cell r="F547">
            <v>99.909042974339798</v>
          </cell>
        </row>
        <row r="548">
          <cell r="E548">
            <v>-2.4456124733973999E-2</v>
          </cell>
          <cell r="F548">
            <v>99.965634038607405</v>
          </cell>
        </row>
        <row r="549">
          <cell r="E549">
            <v>-2.4456124733973999E-2</v>
          </cell>
          <cell r="F549">
            <v>99.927888409045494</v>
          </cell>
        </row>
        <row r="550">
          <cell r="E550">
            <v>-2.0929559671116999E-2</v>
          </cell>
          <cell r="F550">
            <v>99.927945528118798</v>
          </cell>
        </row>
        <row r="551">
          <cell r="E551">
            <v>-2.47738524987282E-2</v>
          </cell>
          <cell r="F551">
            <v>99.909157212486406</v>
          </cell>
        </row>
        <row r="552">
          <cell r="E552">
            <v>-2.7983131279688201E-2</v>
          </cell>
          <cell r="F552">
            <v>99.946676724677999</v>
          </cell>
        </row>
        <row r="553">
          <cell r="E553">
            <v>-3.5196008253493803E-2</v>
          </cell>
          <cell r="F553">
            <v>99.946848081897897</v>
          </cell>
        </row>
        <row r="554">
          <cell r="E554">
            <v>-2.78242673973111E-2</v>
          </cell>
          <cell r="F554">
            <v>99.927888409045494</v>
          </cell>
        </row>
        <row r="555">
          <cell r="E555">
            <v>-3.1510137825402497E-2</v>
          </cell>
          <cell r="F555">
            <v>99.909042974339798</v>
          </cell>
        </row>
        <row r="556">
          <cell r="E556">
            <v>-2.4456124733973999E-2</v>
          </cell>
          <cell r="F556">
            <v>99.946790962824593</v>
          </cell>
        </row>
        <row r="557">
          <cell r="E557">
            <v>-2.7983131279688201E-2</v>
          </cell>
          <cell r="F557">
            <v>99.890197539634102</v>
          </cell>
        </row>
        <row r="558">
          <cell r="E558">
            <v>-2.7983131279688201E-2</v>
          </cell>
          <cell r="F558">
            <v>99.928116878189002</v>
          </cell>
        </row>
        <row r="559">
          <cell r="E559">
            <v>-2.4456124733973999E-2</v>
          </cell>
          <cell r="F559">
            <v>99.946733843751304</v>
          </cell>
        </row>
        <row r="560">
          <cell r="E560">
            <v>-2.7983131279688201E-2</v>
          </cell>
          <cell r="F560">
            <v>99.908985855266494</v>
          </cell>
        </row>
        <row r="561">
          <cell r="E561">
            <v>-2.8141995162065302E-2</v>
          </cell>
          <cell r="F561">
            <v>99.909042974339798</v>
          </cell>
        </row>
        <row r="562">
          <cell r="E562">
            <v>-3.1510137825402497E-2</v>
          </cell>
          <cell r="F562">
            <v>99.928002647192102</v>
          </cell>
        </row>
        <row r="563">
          <cell r="E563">
            <v>-2.0770695788739899E-2</v>
          </cell>
          <cell r="F563">
            <v>99.928002647192102</v>
          </cell>
        </row>
        <row r="564">
          <cell r="E564">
            <v>-2.0770695788739899E-2</v>
          </cell>
          <cell r="F564">
            <v>99.927888409045494</v>
          </cell>
        </row>
        <row r="565">
          <cell r="E565">
            <v>-2.1088423553493999E-2</v>
          </cell>
          <cell r="F565">
            <v>99.927888409045494</v>
          </cell>
        </row>
        <row r="566">
          <cell r="E566">
            <v>-2.4456124733973999E-2</v>
          </cell>
          <cell r="F566">
            <v>99.927888409045494</v>
          </cell>
        </row>
        <row r="567">
          <cell r="E567">
            <v>-2.8141995162065302E-2</v>
          </cell>
          <cell r="F567">
            <v>99.946848081897897</v>
          </cell>
        </row>
        <row r="568">
          <cell r="E568">
            <v>-2.12472874358711E-2</v>
          </cell>
          <cell r="F568">
            <v>99.946733843751304</v>
          </cell>
        </row>
        <row r="569">
          <cell r="E569">
            <v>-3.1669001707779497E-2</v>
          </cell>
          <cell r="F569">
            <v>99.927945528118798</v>
          </cell>
        </row>
        <row r="570">
          <cell r="E570">
            <v>-2.4456124733973999E-2</v>
          </cell>
          <cell r="F570">
            <v>99.908985855266494</v>
          </cell>
        </row>
        <row r="571">
          <cell r="E571">
            <v>-2.4614988616350999E-2</v>
          </cell>
          <cell r="F571">
            <v>99.965691157680695</v>
          </cell>
        </row>
        <row r="572">
          <cell r="E572">
            <v>-2.7983131279688201E-2</v>
          </cell>
          <cell r="F572">
            <v>99.909042974339798</v>
          </cell>
        </row>
        <row r="573">
          <cell r="E573">
            <v>-2.4456124733973999E-2</v>
          </cell>
          <cell r="F573">
            <v>99.890311777780695</v>
          </cell>
        </row>
        <row r="574">
          <cell r="E574">
            <v>-3.1510137825402497E-2</v>
          </cell>
          <cell r="F574">
            <v>99.946619612754404</v>
          </cell>
        </row>
        <row r="575">
          <cell r="E575">
            <v>-2.8141995162065302E-2</v>
          </cell>
          <cell r="F575">
            <v>99.946790962824593</v>
          </cell>
        </row>
        <row r="576">
          <cell r="E576">
            <v>-2.4456124733973999E-2</v>
          </cell>
          <cell r="F576">
            <v>99.927945528118798</v>
          </cell>
        </row>
        <row r="577">
          <cell r="E577">
            <v>-2.78242673973111E-2</v>
          </cell>
          <cell r="F577">
            <v>99.909157212486406</v>
          </cell>
        </row>
        <row r="578">
          <cell r="E578">
            <v>-2.76654035149341E-2</v>
          </cell>
          <cell r="F578">
            <v>99.946848081897897</v>
          </cell>
        </row>
        <row r="579">
          <cell r="E579">
            <v>-2.4297260851596902E-2</v>
          </cell>
          <cell r="F579">
            <v>99.927945528118798</v>
          </cell>
        </row>
        <row r="580">
          <cell r="E580">
            <v>-2.4138396969219801E-2</v>
          </cell>
          <cell r="F580">
            <v>99.909100093413102</v>
          </cell>
        </row>
        <row r="581">
          <cell r="E581">
            <v>-2.4297260851596902E-2</v>
          </cell>
          <cell r="F581">
            <v>99.909042974339798</v>
          </cell>
        </row>
        <row r="582">
          <cell r="E582">
            <v>-2.4456124733973999E-2</v>
          </cell>
          <cell r="F582">
            <v>99.946848081897897</v>
          </cell>
        </row>
        <row r="583">
          <cell r="E583">
            <v>-2.4297260851596902E-2</v>
          </cell>
          <cell r="F583">
            <v>99.909157212486406</v>
          </cell>
        </row>
        <row r="584">
          <cell r="E584">
            <v>-2.78242673973111E-2</v>
          </cell>
          <cell r="F584">
            <v>99.946790962824593</v>
          </cell>
        </row>
        <row r="585">
          <cell r="E585">
            <v>-2.78242673973111E-2</v>
          </cell>
          <cell r="F585">
            <v>99.927888409045494</v>
          </cell>
        </row>
        <row r="586">
          <cell r="E586">
            <v>-2.7983131279688201E-2</v>
          </cell>
          <cell r="F586">
            <v>99.927888409045494</v>
          </cell>
        </row>
        <row r="587">
          <cell r="E587">
            <v>-2.4456124733973999E-2</v>
          </cell>
          <cell r="F587">
            <v>99.890197539634102</v>
          </cell>
        </row>
        <row r="588">
          <cell r="E588">
            <v>-2.4297260851596902E-2</v>
          </cell>
          <cell r="F588">
            <v>99.946790962824593</v>
          </cell>
        </row>
        <row r="589">
          <cell r="E589">
            <v>-2.4297260851596902E-2</v>
          </cell>
          <cell r="F589">
            <v>99.946676724677999</v>
          </cell>
        </row>
        <row r="590">
          <cell r="E590">
            <v>-2.4614988616350999E-2</v>
          </cell>
          <cell r="F590">
            <v>99.927888409045494</v>
          </cell>
        </row>
        <row r="591">
          <cell r="E591">
            <v>-3.1669001707779497E-2</v>
          </cell>
          <cell r="F591">
            <v>99.965576919534101</v>
          </cell>
        </row>
        <row r="592">
          <cell r="E592">
            <v>-2.4297260851596902E-2</v>
          </cell>
          <cell r="F592">
            <v>99.908985855266494</v>
          </cell>
        </row>
        <row r="593">
          <cell r="E593">
            <v>-2.1088423553493999E-2</v>
          </cell>
          <cell r="F593">
            <v>99.946733843751304</v>
          </cell>
        </row>
        <row r="594">
          <cell r="E594">
            <v>-3.1827865590156601E-2</v>
          </cell>
          <cell r="F594">
            <v>99.946733843751304</v>
          </cell>
        </row>
        <row r="595">
          <cell r="E595">
            <v>-1.3875546579688199E-2</v>
          </cell>
          <cell r="F595">
            <v>99.909042974339798</v>
          </cell>
        </row>
        <row r="596">
          <cell r="E596">
            <v>-2.7983131279688201E-2</v>
          </cell>
          <cell r="F596">
            <v>99.908985855266494</v>
          </cell>
        </row>
        <row r="597">
          <cell r="E597">
            <v>-2.4297260851596902E-2</v>
          </cell>
          <cell r="F597">
            <v>99.928002647192102</v>
          </cell>
        </row>
        <row r="598">
          <cell r="E598">
            <v>-2.4456124733973999E-2</v>
          </cell>
          <cell r="F598">
            <v>99.946790962824593</v>
          </cell>
        </row>
        <row r="599">
          <cell r="E599">
            <v>-2.0929559671116999E-2</v>
          </cell>
          <cell r="F599">
            <v>99.909100093413102</v>
          </cell>
        </row>
        <row r="600">
          <cell r="E600">
            <v>-2.0929559671116999E-2</v>
          </cell>
          <cell r="F600">
            <v>99.946848081897897</v>
          </cell>
        </row>
        <row r="601">
          <cell r="E601">
            <v>-2.78242673973111E-2</v>
          </cell>
          <cell r="F601">
            <v>99.946733843751304</v>
          </cell>
        </row>
        <row r="602">
          <cell r="E602">
            <v>-2.1088423553493999E-2</v>
          </cell>
          <cell r="F602">
            <v>99.927888409045494</v>
          </cell>
        </row>
        <row r="603">
          <cell r="E603">
            <v>-2.78242673973111E-2</v>
          </cell>
          <cell r="F603">
            <v>99.927945528118798</v>
          </cell>
        </row>
        <row r="604">
          <cell r="E604">
            <v>-2.4138396969219801E-2</v>
          </cell>
          <cell r="F604">
            <v>99.909157212486406</v>
          </cell>
        </row>
        <row r="605">
          <cell r="E605">
            <v>-2.4297260851596902E-2</v>
          </cell>
          <cell r="F605">
            <v>99.909042974339798</v>
          </cell>
        </row>
        <row r="606">
          <cell r="E606">
            <v>-2.0929559671116999E-2</v>
          </cell>
          <cell r="F606">
            <v>99.927945528118798</v>
          </cell>
        </row>
        <row r="607">
          <cell r="E607">
            <v>-2.7983131279688201E-2</v>
          </cell>
          <cell r="F607">
            <v>99.909157212486406</v>
          </cell>
        </row>
        <row r="608">
          <cell r="E608">
            <v>-2.0929559671116999E-2</v>
          </cell>
          <cell r="F608">
            <v>99.909100093413102</v>
          </cell>
        </row>
        <row r="609">
          <cell r="E609">
            <v>-3.1510137825402497E-2</v>
          </cell>
          <cell r="F609">
            <v>99.946733843751304</v>
          </cell>
        </row>
        <row r="610">
          <cell r="E610">
            <v>-2.4456124733973999E-2</v>
          </cell>
          <cell r="F610">
            <v>99.946733843751304</v>
          </cell>
        </row>
        <row r="611">
          <cell r="E611">
            <v>-2.0929559671116999E-2</v>
          </cell>
          <cell r="F611">
            <v>99.908985855266494</v>
          </cell>
        </row>
        <row r="612">
          <cell r="E612">
            <v>-1.7402553125402401E-2</v>
          </cell>
          <cell r="F612">
            <v>99.927888409045494</v>
          </cell>
        </row>
        <row r="613">
          <cell r="E613">
            <v>-1.7402553125402401E-2</v>
          </cell>
          <cell r="F613">
            <v>99.927831289972204</v>
          </cell>
        </row>
        <row r="614">
          <cell r="E614">
            <v>-2.4456124733973999E-2</v>
          </cell>
          <cell r="F614">
            <v>99.965576919534101</v>
          </cell>
        </row>
        <row r="615">
          <cell r="E615">
            <v>-3.1510137825402497E-2</v>
          </cell>
          <cell r="F615">
            <v>99.946790962824593</v>
          </cell>
        </row>
        <row r="616">
          <cell r="E616">
            <v>-2.4456124733973999E-2</v>
          </cell>
          <cell r="F616">
            <v>99.890254658707406</v>
          </cell>
        </row>
        <row r="617">
          <cell r="E617">
            <v>-2.0929559671116999E-2</v>
          </cell>
          <cell r="F617">
            <v>99.852509029145494</v>
          </cell>
        </row>
        <row r="618">
          <cell r="E618">
            <v>-2.4456124733973999E-2</v>
          </cell>
          <cell r="F618">
            <v>99.909100093413102</v>
          </cell>
        </row>
        <row r="619">
          <cell r="E619">
            <v>-2.0929559671116999E-2</v>
          </cell>
          <cell r="F619">
            <v>99.927945528118798</v>
          </cell>
        </row>
        <row r="620">
          <cell r="E620">
            <v>-2.8300859044442399E-2</v>
          </cell>
          <cell r="F620">
            <v>99.927945528118798</v>
          </cell>
        </row>
        <row r="621">
          <cell r="E621">
            <v>-2.0611831906362801E-2</v>
          </cell>
          <cell r="F621">
            <v>99.965519800460797</v>
          </cell>
        </row>
        <row r="622">
          <cell r="E622">
            <v>-1.7402553125402401E-2</v>
          </cell>
          <cell r="F622">
            <v>99.909042974339798</v>
          </cell>
        </row>
        <row r="623">
          <cell r="E623">
            <v>-2.0611831906362801E-2</v>
          </cell>
          <cell r="F623">
            <v>99.927888409045494</v>
          </cell>
        </row>
        <row r="624">
          <cell r="E624">
            <v>-2.1088423553493999E-2</v>
          </cell>
          <cell r="F624">
            <v>99.927945528118798</v>
          </cell>
        </row>
        <row r="625">
          <cell r="E625">
            <v>-1.3875546579688199E-2</v>
          </cell>
          <cell r="F625">
            <v>99.946676724677999</v>
          </cell>
        </row>
        <row r="626">
          <cell r="E626">
            <v>-2.0770695788739899E-2</v>
          </cell>
          <cell r="F626">
            <v>99.908985855266494</v>
          </cell>
        </row>
        <row r="627">
          <cell r="E627">
            <v>-2.0929559671116999E-2</v>
          </cell>
          <cell r="F627">
            <v>99.927831289972204</v>
          </cell>
        </row>
        <row r="628">
          <cell r="E628">
            <v>-2.0929559671116999E-2</v>
          </cell>
          <cell r="F628">
            <v>99.928059759115698</v>
          </cell>
        </row>
        <row r="629">
          <cell r="E629">
            <v>-2.4297260851596902E-2</v>
          </cell>
          <cell r="F629">
            <v>99.946733843751304</v>
          </cell>
        </row>
        <row r="630">
          <cell r="E630">
            <v>-2.0929559671116999E-2</v>
          </cell>
          <cell r="F630">
            <v>99.908985855266494</v>
          </cell>
        </row>
        <row r="631">
          <cell r="E631">
            <v>-2.0929559671116999E-2</v>
          </cell>
          <cell r="F631">
            <v>99.946619612754404</v>
          </cell>
        </row>
        <row r="632">
          <cell r="E632">
            <v>-2.0929559671116999E-2</v>
          </cell>
          <cell r="F632">
            <v>99.890197539634102</v>
          </cell>
        </row>
        <row r="633">
          <cell r="E633">
            <v>-2.4456124733973999E-2</v>
          </cell>
          <cell r="F633">
            <v>99.833606475366494</v>
          </cell>
        </row>
        <row r="634">
          <cell r="E634">
            <v>-1.7402553125402401E-2</v>
          </cell>
          <cell r="F634">
            <v>99.833606475366494</v>
          </cell>
        </row>
        <row r="635">
          <cell r="E635">
            <v>-2.4614988616350999E-2</v>
          </cell>
          <cell r="F635">
            <v>99.833663594439798</v>
          </cell>
        </row>
        <row r="636">
          <cell r="E636">
            <v>-2.1088423553493999E-2</v>
          </cell>
          <cell r="F636">
            <v>99.795972725028406</v>
          </cell>
        </row>
        <row r="637">
          <cell r="E637">
            <v>-2.4456124733973999E-2</v>
          </cell>
          <cell r="F637">
            <v>99.795972725028406</v>
          </cell>
        </row>
        <row r="638">
          <cell r="E638">
            <v>-2.7983131279688201E-2</v>
          </cell>
          <cell r="F638">
            <v>99.814875278807406</v>
          </cell>
        </row>
        <row r="639">
          <cell r="E639">
            <v>-2.4297260851596902E-2</v>
          </cell>
          <cell r="F639">
            <v>99.795972725028406</v>
          </cell>
        </row>
        <row r="640">
          <cell r="E640">
            <v>-2.0770695788739899E-2</v>
          </cell>
          <cell r="F640">
            <v>99.814932397880696</v>
          </cell>
        </row>
        <row r="641">
          <cell r="E641">
            <v>-2.4614988616350999E-2</v>
          </cell>
          <cell r="F641">
            <v>99.814818159734102</v>
          </cell>
        </row>
        <row r="642">
          <cell r="E642">
            <v>-2.0929559671116999E-2</v>
          </cell>
          <cell r="F642">
            <v>99.833720713513102</v>
          </cell>
        </row>
        <row r="643">
          <cell r="E643">
            <v>-2.4456124733973999E-2</v>
          </cell>
          <cell r="F643">
            <v>99.796086963175</v>
          </cell>
        </row>
        <row r="644">
          <cell r="E644">
            <v>-2.4614988616350999E-2</v>
          </cell>
          <cell r="F644">
            <v>99.852509029145494</v>
          </cell>
        </row>
        <row r="645">
          <cell r="E645">
            <v>-2.4456124733973999E-2</v>
          </cell>
          <cell r="F645">
            <v>99.814761040660798</v>
          </cell>
        </row>
        <row r="646">
          <cell r="E646">
            <v>-2.4138396969219801E-2</v>
          </cell>
          <cell r="F646">
            <v>99.833606475366494</v>
          </cell>
        </row>
        <row r="647">
          <cell r="E647">
            <v>-1.70848253606482E-2</v>
          </cell>
          <cell r="F647">
            <v>99.796086963175</v>
          </cell>
        </row>
        <row r="648">
          <cell r="E648">
            <v>-2.78242673973111E-2</v>
          </cell>
          <cell r="F648">
            <v>99.814875278807406</v>
          </cell>
        </row>
        <row r="649">
          <cell r="E649">
            <v>-1.70848253606482E-2</v>
          </cell>
          <cell r="F649">
            <v>99.814875278807406</v>
          </cell>
        </row>
        <row r="650">
          <cell r="E650">
            <v>-2.0770695788739899E-2</v>
          </cell>
          <cell r="F650">
            <v>99.852509029145494</v>
          </cell>
        </row>
        <row r="651">
          <cell r="E651">
            <v>-2.1088423553493999E-2</v>
          </cell>
          <cell r="F651">
            <v>99.833720713513102</v>
          </cell>
        </row>
        <row r="652">
          <cell r="E652">
            <v>-2.4297260851596902E-2</v>
          </cell>
          <cell r="F652">
            <v>99.833606475366494</v>
          </cell>
        </row>
        <row r="653">
          <cell r="E653">
            <v>-2.7983131279688201E-2</v>
          </cell>
          <cell r="F653">
            <v>99.833663594439798</v>
          </cell>
        </row>
        <row r="654">
          <cell r="E654">
            <v>-2.4614988616350999E-2</v>
          </cell>
          <cell r="F654">
            <v>99.814761040660798</v>
          </cell>
        </row>
        <row r="655">
          <cell r="E655">
            <v>-2.4456124733973999E-2</v>
          </cell>
          <cell r="F655">
            <v>99.814932397880696</v>
          </cell>
        </row>
        <row r="656">
          <cell r="E656">
            <v>-2.1088423553493999E-2</v>
          </cell>
          <cell r="F656">
            <v>99.814875278807406</v>
          </cell>
        </row>
        <row r="657">
          <cell r="E657">
            <v>-2.47738524987282E-2</v>
          </cell>
          <cell r="F657">
            <v>99.871523454998595</v>
          </cell>
        </row>
        <row r="658">
          <cell r="E658">
            <v>-2.0611831906362801E-2</v>
          </cell>
          <cell r="F658">
            <v>99.814932397880696</v>
          </cell>
        </row>
        <row r="659">
          <cell r="E659">
            <v>-2.4456124733973999E-2</v>
          </cell>
          <cell r="F659">
            <v>99.833777832586406</v>
          </cell>
        </row>
        <row r="660">
          <cell r="E660">
            <v>-2.4614988616350999E-2</v>
          </cell>
          <cell r="F660">
            <v>99.833777832586406</v>
          </cell>
        </row>
        <row r="661">
          <cell r="E661">
            <v>-2.0929559671116999E-2</v>
          </cell>
          <cell r="F661">
            <v>99.871466343074999</v>
          </cell>
        </row>
        <row r="662">
          <cell r="E662">
            <v>-2.4297260851596902E-2</v>
          </cell>
          <cell r="F662">
            <v>99.833777832586406</v>
          </cell>
        </row>
        <row r="663">
          <cell r="E663">
            <v>-2.4456124733973999E-2</v>
          </cell>
          <cell r="F663">
            <v>99.814932397880696</v>
          </cell>
        </row>
        <row r="664">
          <cell r="E664">
            <v>-2.8141995162065302E-2</v>
          </cell>
          <cell r="F664">
            <v>99.814875278807406</v>
          </cell>
        </row>
        <row r="665">
          <cell r="E665">
            <v>-2.0770695788739899E-2</v>
          </cell>
          <cell r="F665">
            <v>99.852680379215698</v>
          </cell>
        </row>
        <row r="666">
          <cell r="E666">
            <v>-2.0770695788739899E-2</v>
          </cell>
          <cell r="F666">
            <v>99.814932397880696</v>
          </cell>
        </row>
        <row r="667">
          <cell r="E667">
            <v>-2.0929559671116999E-2</v>
          </cell>
          <cell r="F667">
            <v>99.833834944510002</v>
          </cell>
        </row>
        <row r="668">
          <cell r="E668">
            <v>-1.70848253606482E-2</v>
          </cell>
          <cell r="F668">
            <v>99.814932397880696</v>
          </cell>
        </row>
        <row r="669">
          <cell r="E669">
            <v>-2.0929559671116999E-2</v>
          </cell>
          <cell r="F669">
            <v>99.833663594439798</v>
          </cell>
        </row>
        <row r="670">
          <cell r="E670">
            <v>-2.4614988616350999E-2</v>
          </cell>
          <cell r="F670">
            <v>99.833777832586406</v>
          </cell>
        </row>
        <row r="671">
          <cell r="E671">
            <v>-2.4456124733973999E-2</v>
          </cell>
          <cell r="F671">
            <v>99.833720713513102</v>
          </cell>
        </row>
        <row r="672">
          <cell r="E672">
            <v>-2.4456124733973999E-2</v>
          </cell>
          <cell r="F672">
            <v>99.871466343074999</v>
          </cell>
        </row>
        <row r="673">
          <cell r="E673">
            <v>-2.4456124733973999E-2</v>
          </cell>
          <cell r="F673">
            <v>99.833720713513102</v>
          </cell>
        </row>
        <row r="674">
          <cell r="E674">
            <v>-2.4297260851596902E-2</v>
          </cell>
          <cell r="F674">
            <v>99.833720713513102</v>
          </cell>
        </row>
        <row r="675">
          <cell r="E675">
            <v>-2.4456124733973999E-2</v>
          </cell>
          <cell r="F675">
            <v>99.796144075098596</v>
          </cell>
        </row>
        <row r="676">
          <cell r="E676">
            <v>-2.4456124733973999E-2</v>
          </cell>
          <cell r="F676">
            <v>99.814932397880696</v>
          </cell>
        </row>
        <row r="677">
          <cell r="E677">
            <v>-2.4456124733973999E-2</v>
          </cell>
          <cell r="F677">
            <v>99.814703928737202</v>
          </cell>
        </row>
        <row r="678">
          <cell r="E678">
            <v>-2.78242673973111E-2</v>
          </cell>
          <cell r="F678">
            <v>99.796029844101696</v>
          </cell>
        </row>
        <row r="679">
          <cell r="E679">
            <v>-2.4614988616350999E-2</v>
          </cell>
          <cell r="F679">
            <v>99.814818159734102</v>
          </cell>
        </row>
        <row r="680">
          <cell r="E680">
            <v>-2.4297260851596902E-2</v>
          </cell>
          <cell r="F680">
            <v>99.814818159734102</v>
          </cell>
        </row>
        <row r="681">
          <cell r="E681">
            <v>-3.1510137825402497E-2</v>
          </cell>
          <cell r="F681">
            <v>99.814875278807406</v>
          </cell>
        </row>
        <row r="682">
          <cell r="E682">
            <v>-2.78242673973111E-2</v>
          </cell>
          <cell r="F682">
            <v>99.833663594439798</v>
          </cell>
        </row>
        <row r="683">
          <cell r="E683">
            <v>-2.4456124733973999E-2</v>
          </cell>
          <cell r="F683">
            <v>99.833777832586406</v>
          </cell>
        </row>
        <row r="684">
          <cell r="E684">
            <v>-3.1827865590156601E-2</v>
          </cell>
          <cell r="F684">
            <v>99.833720713513102</v>
          </cell>
        </row>
        <row r="685">
          <cell r="E685">
            <v>-2.7983131279688201E-2</v>
          </cell>
          <cell r="F685">
            <v>99.833720713513102</v>
          </cell>
        </row>
        <row r="686">
          <cell r="E686">
            <v>-2.4456124733973999E-2</v>
          </cell>
          <cell r="F686">
            <v>99.852566148218799</v>
          </cell>
        </row>
        <row r="687">
          <cell r="E687">
            <v>-2.4456124733973999E-2</v>
          </cell>
          <cell r="F687">
            <v>99.852451910072205</v>
          </cell>
        </row>
        <row r="688">
          <cell r="E688">
            <v>-2.7983131279688201E-2</v>
          </cell>
          <cell r="F688">
            <v>99.833720713513102</v>
          </cell>
        </row>
        <row r="689">
          <cell r="E689">
            <v>-2.78242673973111E-2</v>
          </cell>
          <cell r="F689">
            <v>99.871466343074999</v>
          </cell>
        </row>
        <row r="690">
          <cell r="E690">
            <v>-3.1669001707779497E-2</v>
          </cell>
          <cell r="F690">
            <v>99.852566148218799</v>
          </cell>
        </row>
        <row r="691">
          <cell r="E691">
            <v>-2.4138396969219801E-2</v>
          </cell>
          <cell r="F691">
            <v>99.833720713513102</v>
          </cell>
        </row>
        <row r="692">
          <cell r="E692">
            <v>-2.4456124733973999E-2</v>
          </cell>
          <cell r="F692">
            <v>99.871352104928405</v>
          </cell>
        </row>
        <row r="693">
          <cell r="E693">
            <v>-2.7983131279688201E-2</v>
          </cell>
          <cell r="F693">
            <v>99.814761040660798</v>
          </cell>
        </row>
        <row r="694">
          <cell r="E694">
            <v>-2.78242673973111E-2</v>
          </cell>
          <cell r="F694">
            <v>99.833663594439798</v>
          </cell>
        </row>
        <row r="695">
          <cell r="E695">
            <v>-2.0929559671116999E-2</v>
          </cell>
          <cell r="F695">
            <v>99.833663594439798</v>
          </cell>
        </row>
        <row r="696">
          <cell r="E696">
            <v>-2.4456124733973999E-2</v>
          </cell>
          <cell r="F696">
            <v>99.833663594439798</v>
          </cell>
        </row>
        <row r="697">
          <cell r="E697">
            <v>-3.1510137825402497E-2</v>
          </cell>
          <cell r="F697">
            <v>99.833777832586406</v>
          </cell>
        </row>
        <row r="698">
          <cell r="E698">
            <v>-3.1192410060648299E-2</v>
          </cell>
          <cell r="F698">
            <v>99.833777832586406</v>
          </cell>
        </row>
        <row r="699">
          <cell r="E699">
            <v>-2.4297260851596902E-2</v>
          </cell>
          <cell r="F699">
            <v>99.833777832586406</v>
          </cell>
        </row>
        <row r="700">
          <cell r="E700">
            <v>-2.7983131279688201E-2</v>
          </cell>
          <cell r="F700">
            <v>99.833777832586406</v>
          </cell>
        </row>
        <row r="701">
          <cell r="E701">
            <v>-1.7402553125402401E-2</v>
          </cell>
          <cell r="F701">
            <v>99.833663594439798</v>
          </cell>
        </row>
        <row r="702">
          <cell r="E702">
            <v>-5.6198300679688402E-2</v>
          </cell>
          <cell r="F702">
            <v>99.890197539634102</v>
          </cell>
        </row>
        <row r="703">
          <cell r="E703">
            <v>1.06537523922203E-2</v>
          </cell>
          <cell r="F703">
            <v>99.852509029145494</v>
          </cell>
        </row>
        <row r="704">
          <cell r="E704">
            <v>5.2976947975077397E-2</v>
          </cell>
          <cell r="F704">
            <v>99.890254658707406</v>
          </cell>
        </row>
        <row r="705">
          <cell r="E705">
            <v>-6.6631110887398299E-3</v>
          </cell>
          <cell r="F705">
            <v>99.852566148218799</v>
          </cell>
        </row>
        <row r="706">
          <cell r="E706">
            <v>-8.4096183797791296E-2</v>
          </cell>
          <cell r="F706">
            <v>99.890197539634102</v>
          </cell>
        </row>
        <row r="707">
          <cell r="E707">
            <v>-5.2512871734454E-2</v>
          </cell>
          <cell r="F707">
            <v>99.871352104928405</v>
          </cell>
        </row>
        <row r="708">
          <cell r="E708">
            <v>-1.7402553125402401E-2</v>
          </cell>
          <cell r="F708">
            <v>99.890368889704305</v>
          </cell>
        </row>
        <row r="709">
          <cell r="E709">
            <v>-0.12899280091989801</v>
          </cell>
          <cell r="F709">
            <v>99.984822173453495</v>
          </cell>
        </row>
        <row r="710">
          <cell r="E710">
            <v>-9.3564754546092394E-2</v>
          </cell>
          <cell r="F710">
            <v>99.946962312894698</v>
          </cell>
        </row>
        <row r="711">
          <cell r="E711">
            <v>-5.4609701626572797E-2</v>
          </cell>
          <cell r="F711">
            <v>99.965805388677595</v>
          </cell>
        </row>
        <row r="712">
          <cell r="E712">
            <v>-8.2984176391806899E-2</v>
          </cell>
          <cell r="F712">
            <v>99.871694812218493</v>
          </cell>
        </row>
        <row r="713">
          <cell r="E713">
            <v>-7.2562020637040994E-2</v>
          </cell>
          <cell r="F713">
            <v>99.946962312894698</v>
          </cell>
        </row>
        <row r="714">
          <cell r="E714">
            <v>-0.10045990375514401</v>
          </cell>
          <cell r="F714">
            <v>99.890368889704305</v>
          </cell>
        </row>
        <row r="715">
          <cell r="E715">
            <v>-6.1504850835624097E-2</v>
          </cell>
          <cell r="F715">
            <v>100.0034391390157</v>
          </cell>
        </row>
        <row r="716">
          <cell r="E716">
            <v>-6.1663714718001299E-2</v>
          </cell>
          <cell r="F716">
            <v>100.0223416927947</v>
          </cell>
        </row>
        <row r="717">
          <cell r="E717">
            <v>-9.0196611882755295E-2</v>
          </cell>
          <cell r="F717">
            <v>100.04118712750051</v>
          </cell>
        </row>
        <row r="718">
          <cell r="E718">
            <v>-3.0239266537040999E-2</v>
          </cell>
          <cell r="F718">
            <v>100.0034391390157</v>
          </cell>
        </row>
        <row r="719">
          <cell r="E719">
            <v>-3.71344157460924E-2</v>
          </cell>
          <cell r="F719">
            <v>99.984650823383305</v>
          </cell>
        </row>
        <row r="720">
          <cell r="E720">
            <v>-9.0776687456124994E-3</v>
          </cell>
          <cell r="F720">
            <v>99.928116878189002</v>
          </cell>
        </row>
        <row r="721">
          <cell r="E721">
            <v>-3.3289681435623997E-2</v>
          </cell>
          <cell r="F721">
            <v>99.890483127850899</v>
          </cell>
        </row>
        <row r="722">
          <cell r="E722">
            <v>-3.0239266537040999E-2</v>
          </cell>
          <cell r="F722">
            <v>99.909271443483306</v>
          </cell>
        </row>
        <row r="723">
          <cell r="E723">
            <v>-3.7293279628469497E-2</v>
          </cell>
          <cell r="F723">
            <v>99.909271443483306</v>
          </cell>
        </row>
        <row r="724">
          <cell r="E724">
            <v>-2.65533961089497E-2</v>
          </cell>
          <cell r="F724">
            <v>99.871580574071899</v>
          </cell>
        </row>
        <row r="725">
          <cell r="E725">
            <v>8.2939580310569999E-2</v>
          </cell>
          <cell r="F725">
            <v>99.928116878189002</v>
          </cell>
        </row>
        <row r="726">
          <cell r="E726">
            <v>-1.70636937228707E-3</v>
          </cell>
          <cell r="F726">
            <v>99.909271443483306</v>
          </cell>
        </row>
        <row r="727">
          <cell r="E727">
            <v>9.3520158464855799E-2</v>
          </cell>
          <cell r="F727">
            <v>99.946962312894698</v>
          </cell>
        </row>
        <row r="728">
          <cell r="E728">
            <v>4.7670397819141598E-2</v>
          </cell>
          <cell r="F728">
            <v>99.909328562556595</v>
          </cell>
        </row>
        <row r="729">
          <cell r="E729">
            <v>5.47244109105701E-2</v>
          </cell>
          <cell r="F729">
            <v>99.871523454998595</v>
          </cell>
        </row>
        <row r="730">
          <cell r="E730">
            <v>0.17416250995486701</v>
          </cell>
          <cell r="F730">
            <v>99.890483127850899</v>
          </cell>
        </row>
        <row r="731">
          <cell r="E731">
            <v>4.7670397819141598E-2</v>
          </cell>
          <cell r="F731">
            <v>99.947019431968002</v>
          </cell>
        </row>
        <row r="732">
          <cell r="E732">
            <v>8.2621852545815805E-2</v>
          </cell>
          <cell r="F732">
            <v>99.928116878189002</v>
          </cell>
        </row>
        <row r="733">
          <cell r="E733">
            <v>0.178166108147712</v>
          </cell>
          <cell r="F733">
            <v>99.890368889704305</v>
          </cell>
        </row>
        <row r="734">
          <cell r="E734">
            <v>5.0879676600101703E-2</v>
          </cell>
          <cell r="F734">
            <v>99.928059759115698</v>
          </cell>
        </row>
        <row r="735">
          <cell r="E735">
            <v>1.92963645367644E-2</v>
          </cell>
          <cell r="F735">
            <v>99.871466343074999</v>
          </cell>
        </row>
        <row r="736">
          <cell r="E736">
            <v>9.03351414723314E-3</v>
          </cell>
          <cell r="F736">
            <v>99.928059759115698</v>
          </cell>
        </row>
        <row r="737">
          <cell r="E737">
            <v>5.8092112091050099E-2</v>
          </cell>
          <cell r="F737">
            <v>99.871580574071899</v>
          </cell>
        </row>
        <row r="738">
          <cell r="E738">
            <v>5.0720812717724599E-2</v>
          </cell>
          <cell r="F738">
            <v>99.928173997262306</v>
          </cell>
        </row>
        <row r="739">
          <cell r="E739">
            <v>1.8978636772010199E-2</v>
          </cell>
          <cell r="F739">
            <v>99.928173997262306</v>
          </cell>
        </row>
        <row r="740">
          <cell r="E740">
            <v>0.118367626684375</v>
          </cell>
          <cell r="F740">
            <v>99.946848081897897</v>
          </cell>
        </row>
        <row r="741">
          <cell r="E741">
            <v>9.3043566817724493E-2</v>
          </cell>
          <cell r="F741">
            <v>99.928116878189002</v>
          </cell>
        </row>
        <row r="742">
          <cell r="E742">
            <v>6.1777982519141399E-2</v>
          </cell>
          <cell r="F742">
            <v>99.984650823383305</v>
          </cell>
        </row>
        <row r="743">
          <cell r="E743">
            <v>5.5065076015188901E-3</v>
          </cell>
          <cell r="F743">
            <v>99.928116878189002</v>
          </cell>
        </row>
        <row r="744">
          <cell r="E744">
            <v>1.20834875629588E-2</v>
          </cell>
          <cell r="F744">
            <v>99.965805388677595</v>
          </cell>
        </row>
        <row r="745">
          <cell r="E745">
            <v>5.8409839855804301E-2</v>
          </cell>
          <cell r="F745">
            <v>99.965805388677595</v>
          </cell>
        </row>
        <row r="746">
          <cell r="E746">
            <v>7.9094846000101596E-2</v>
          </cell>
          <cell r="F746">
            <v>99.928231116335596</v>
          </cell>
        </row>
        <row r="747">
          <cell r="E747">
            <v>4.4143391273427403E-2</v>
          </cell>
          <cell r="F747">
            <v>100.00372472723249</v>
          </cell>
        </row>
        <row r="748">
          <cell r="E748">
            <v>5.8250975973427099E-2</v>
          </cell>
          <cell r="F748">
            <v>99.928173997262306</v>
          </cell>
        </row>
        <row r="749">
          <cell r="E749">
            <v>4.7670397819141598E-2</v>
          </cell>
          <cell r="F749">
            <v>99.947019431968002</v>
          </cell>
        </row>
        <row r="750">
          <cell r="E750">
            <v>2.2982234964855699E-2</v>
          </cell>
          <cell r="F750">
            <v>99.984936411600103</v>
          </cell>
        </row>
        <row r="751">
          <cell r="E751">
            <v>1.5928221873427201E-2</v>
          </cell>
          <cell r="F751">
            <v>99.984707942456595</v>
          </cell>
        </row>
        <row r="752">
          <cell r="E752">
            <v>5.47244109105701E-2</v>
          </cell>
          <cell r="F752">
            <v>99.833892063583306</v>
          </cell>
        </row>
        <row r="753">
          <cell r="E753">
            <v>1.2401215327712999E-2</v>
          </cell>
          <cell r="F753">
            <v>99.852737498289002</v>
          </cell>
        </row>
        <row r="754">
          <cell r="E754">
            <v>5.1197404364855897E-2</v>
          </cell>
          <cell r="F754">
            <v>99.928116878189002</v>
          </cell>
        </row>
        <row r="755">
          <cell r="E755">
            <v>0.160054925254867</v>
          </cell>
          <cell r="F755">
            <v>100.04118712750051</v>
          </cell>
        </row>
        <row r="756">
          <cell r="E756">
            <v>0.224015868793427</v>
          </cell>
          <cell r="F756">
            <v>100.04118712750051</v>
          </cell>
        </row>
        <row r="757">
          <cell r="E757">
            <v>0.23459644694771201</v>
          </cell>
          <cell r="F757">
            <v>100.13546670225659</v>
          </cell>
        </row>
        <row r="758">
          <cell r="E758">
            <v>0.13568404868247799</v>
          </cell>
          <cell r="F758">
            <v>100.229634397789</v>
          </cell>
        </row>
        <row r="759">
          <cell r="E759">
            <v>0.19227369284771301</v>
          </cell>
          <cell r="F759">
            <v>100.28622782097951</v>
          </cell>
        </row>
        <row r="760">
          <cell r="E760">
            <v>6.5304989064855906E-2</v>
          </cell>
          <cell r="F760">
            <v>100.38033839743861</v>
          </cell>
        </row>
        <row r="761">
          <cell r="E761">
            <v>5.10385404824788E-2</v>
          </cell>
          <cell r="F761">
            <v>100.39912436129789</v>
          </cell>
        </row>
        <row r="762">
          <cell r="E762">
            <v>0.16053151690199799</v>
          </cell>
          <cell r="F762">
            <v>100.39923859229469</v>
          </cell>
        </row>
        <row r="763">
          <cell r="E763">
            <v>0.14626506831962099</v>
          </cell>
          <cell r="F763">
            <v>100.4180269079271</v>
          </cell>
        </row>
        <row r="764">
          <cell r="E764">
            <v>0.124944606645816</v>
          </cell>
          <cell r="F764">
            <v>100.4180269079271</v>
          </cell>
        </row>
        <row r="765">
          <cell r="E765">
            <v>0.25191331042867299</v>
          </cell>
          <cell r="F765">
            <v>100.4368723426329</v>
          </cell>
        </row>
        <row r="766">
          <cell r="E766">
            <v>0.181375386928673</v>
          </cell>
          <cell r="F766">
            <v>100.4745608531214</v>
          </cell>
        </row>
        <row r="767">
          <cell r="E767">
            <v>7.9571437647232901E-2</v>
          </cell>
          <cell r="F767">
            <v>100.512137491536</v>
          </cell>
        </row>
        <row r="768">
          <cell r="E768">
            <v>6.4987261300101795E-2</v>
          </cell>
          <cell r="F768">
            <v>100.73838986223291</v>
          </cell>
        </row>
        <row r="769">
          <cell r="E769">
            <v>-1.91820967356242E-2</v>
          </cell>
          <cell r="F769">
            <v>100.6252077408474</v>
          </cell>
        </row>
        <row r="770">
          <cell r="E770">
            <v>8.87465026485597E-3</v>
          </cell>
          <cell r="F770">
            <v>100.60641942521499</v>
          </cell>
        </row>
        <row r="771">
          <cell r="E771">
            <v>0.13936991911057001</v>
          </cell>
          <cell r="F771">
            <v>100.66289625133599</v>
          </cell>
        </row>
        <row r="772">
          <cell r="E772">
            <v>0.13921105522819299</v>
          </cell>
          <cell r="F772">
            <v>100.5497712418741</v>
          </cell>
        </row>
        <row r="773">
          <cell r="E773">
            <v>6.1460254754387197E-2</v>
          </cell>
          <cell r="F773">
            <v>100.6629533704093</v>
          </cell>
        </row>
        <row r="774">
          <cell r="E774">
            <v>8.9834288036764506E-2</v>
          </cell>
          <cell r="F774">
            <v>100.5686714367303</v>
          </cell>
        </row>
        <row r="775">
          <cell r="E775">
            <v>-4.0502116926572698E-2</v>
          </cell>
          <cell r="F775">
            <v>100.64399605647981</v>
          </cell>
        </row>
        <row r="776">
          <cell r="E776">
            <v>-0.135887508646092</v>
          </cell>
          <cell r="F776">
            <v>100.56861431765699</v>
          </cell>
        </row>
        <row r="777">
          <cell r="E777">
            <v>-0.160734976865612</v>
          </cell>
          <cell r="F777">
            <v>100.64399605647981</v>
          </cell>
        </row>
        <row r="778">
          <cell r="E778">
            <v>-0.16762968459180599</v>
          </cell>
          <cell r="F778">
            <v>100.5686714367303</v>
          </cell>
        </row>
        <row r="779">
          <cell r="E779">
            <v>3.6930955782478701E-2</v>
          </cell>
          <cell r="F779">
            <v>100.6064765371386</v>
          </cell>
        </row>
        <row r="780">
          <cell r="E780">
            <v>6.1460254754387197E-2</v>
          </cell>
          <cell r="F780">
            <v>100.58751687143599</v>
          </cell>
        </row>
        <row r="781">
          <cell r="E781">
            <v>-2.9921538772286899E-2</v>
          </cell>
          <cell r="F781">
            <v>100.60641942521499</v>
          </cell>
        </row>
        <row r="782">
          <cell r="E782">
            <v>-6.9035455574183904E-2</v>
          </cell>
          <cell r="F782">
            <v>100.58751687143599</v>
          </cell>
        </row>
        <row r="783">
          <cell r="E783">
            <v>-0.17836956811132701</v>
          </cell>
          <cell r="F783">
            <v>100.56861431765699</v>
          </cell>
        </row>
        <row r="784">
          <cell r="E784">
            <v>-9.7091761091807005E-2</v>
          </cell>
          <cell r="F784">
            <v>100.5497712418741</v>
          </cell>
        </row>
        <row r="785">
          <cell r="E785">
            <v>-6.1822578600378299E-2</v>
          </cell>
          <cell r="F785">
            <v>100.56861431765699</v>
          </cell>
        </row>
        <row r="786">
          <cell r="E786">
            <v>-5.8454435937041201E-2</v>
          </cell>
          <cell r="F786">
            <v>100.5874597523627</v>
          </cell>
        </row>
        <row r="787">
          <cell r="E787">
            <v>0.18153425081105001</v>
          </cell>
          <cell r="F787">
            <v>100.5685571985837</v>
          </cell>
        </row>
        <row r="788">
          <cell r="E788">
            <v>3.3403949236764499E-2</v>
          </cell>
          <cell r="F788">
            <v>100.53098292624171</v>
          </cell>
        </row>
        <row r="789">
          <cell r="E789">
            <v>-5.39223980037836E-3</v>
          </cell>
          <cell r="F789">
            <v>100.5497712418741</v>
          </cell>
        </row>
        <row r="790">
          <cell r="E790">
            <v>-6.1663714718001299E-2</v>
          </cell>
          <cell r="F790">
            <v>100.54971412280079</v>
          </cell>
        </row>
        <row r="791">
          <cell r="E791">
            <v>-8.6510741454664003E-2</v>
          </cell>
          <cell r="F791">
            <v>100.531040045315</v>
          </cell>
        </row>
        <row r="792">
          <cell r="E792">
            <v>-2.3026389563235401E-2</v>
          </cell>
          <cell r="F792">
            <v>100.51196614146581</v>
          </cell>
        </row>
        <row r="793">
          <cell r="E793">
            <v>1.6617732910501201E-3</v>
          </cell>
          <cell r="F793">
            <v>100.5309258071684</v>
          </cell>
        </row>
        <row r="794">
          <cell r="E794">
            <v>6.5304989064855906E-2</v>
          </cell>
          <cell r="F794">
            <v>100.51208037246271</v>
          </cell>
        </row>
        <row r="795">
          <cell r="E795">
            <v>2.2982234964855699E-2</v>
          </cell>
          <cell r="F795">
            <v>100.5121946106093</v>
          </cell>
        </row>
        <row r="796">
          <cell r="E796">
            <v>-3.0239266537040999E-2</v>
          </cell>
          <cell r="F796">
            <v>100.53098292624171</v>
          </cell>
        </row>
        <row r="797">
          <cell r="E797">
            <v>2.28233710824787E-2</v>
          </cell>
          <cell r="F797">
            <v>100.51208037246271</v>
          </cell>
        </row>
        <row r="798">
          <cell r="E798">
            <v>8.2780716428192902E-2</v>
          </cell>
          <cell r="F798">
            <v>100.49323493775699</v>
          </cell>
        </row>
        <row r="799">
          <cell r="E799">
            <v>0.17127095893866101</v>
          </cell>
          <cell r="F799">
            <v>100.531040045315</v>
          </cell>
        </row>
        <row r="800">
          <cell r="E800">
            <v>0.220171134482959</v>
          </cell>
          <cell r="F800">
            <v>100.5498283609474</v>
          </cell>
        </row>
        <row r="801">
          <cell r="E801">
            <v>0.156845646473907</v>
          </cell>
          <cell r="F801">
            <v>100.56861431765699</v>
          </cell>
        </row>
        <row r="802">
          <cell r="E802">
            <v>0.37551387154819299</v>
          </cell>
          <cell r="F802">
            <v>100.5497712418741</v>
          </cell>
        </row>
        <row r="803">
          <cell r="E803">
            <v>0.44605223653104997</v>
          </cell>
          <cell r="F803">
            <v>100.51196614146581</v>
          </cell>
        </row>
        <row r="804">
          <cell r="E804">
            <v>0.63313714954199896</v>
          </cell>
          <cell r="F804">
            <v>100.5121946106093</v>
          </cell>
        </row>
        <row r="805">
          <cell r="E805">
            <v>0.81637732824247899</v>
          </cell>
          <cell r="F805">
            <v>100.47433238397799</v>
          </cell>
        </row>
        <row r="806">
          <cell r="E806">
            <v>0.95024118123438694</v>
          </cell>
          <cell r="F806">
            <v>100.5497712418741</v>
          </cell>
        </row>
        <row r="807">
          <cell r="E807">
            <v>0.95055890899914097</v>
          </cell>
          <cell r="F807">
            <v>100.4933491759036</v>
          </cell>
        </row>
        <row r="808">
          <cell r="E808">
            <v>0.94655531080629596</v>
          </cell>
          <cell r="F808">
            <v>100.49317781868371</v>
          </cell>
        </row>
        <row r="809">
          <cell r="E809">
            <v>0.93645132429914102</v>
          </cell>
          <cell r="F809">
            <v>100.49323493775699</v>
          </cell>
        </row>
        <row r="810">
          <cell r="E810">
            <v>0.93645132429914102</v>
          </cell>
          <cell r="F810">
            <v>100.49323493775699</v>
          </cell>
        </row>
        <row r="811">
          <cell r="E811">
            <v>0.92202601183438704</v>
          </cell>
          <cell r="F811">
            <v>100.5309258071684</v>
          </cell>
        </row>
        <row r="812">
          <cell r="E812">
            <v>0.93613359653438699</v>
          </cell>
          <cell r="F812">
            <v>100.4743895030513</v>
          </cell>
        </row>
        <row r="813">
          <cell r="E813">
            <v>0.922184875716764</v>
          </cell>
          <cell r="F813">
            <v>100.47450374119791</v>
          </cell>
        </row>
        <row r="814">
          <cell r="E814">
            <v>0.93276545387105003</v>
          </cell>
          <cell r="F814">
            <v>100.51208037246271</v>
          </cell>
        </row>
        <row r="815">
          <cell r="E815">
            <v>0.92250260348151802</v>
          </cell>
          <cell r="F815">
            <v>100.5120232533894</v>
          </cell>
        </row>
        <row r="816">
          <cell r="E816">
            <v>0.92539371301486695</v>
          </cell>
          <cell r="F816">
            <v>100.49317781868371</v>
          </cell>
        </row>
        <row r="817">
          <cell r="E817">
            <v>0.91497199874295898</v>
          </cell>
          <cell r="F817">
            <v>100.5120232533894</v>
          </cell>
        </row>
        <row r="818">
          <cell r="E818">
            <v>0.90455028447105001</v>
          </cell>
          <cell r="F818">
            <v>100.4933491759036</v>
          </cell>
        </row>
        <row r="819">
          <cell r="E819">
            <v>0.759788125560102</v>
          </cell>
          <cell r="F819">
            <v>100.4932920568303</v>
          </cell>
        </row>
        <row r="820">
          <cell r="E820">
            <v>0.43194465183105002</v>
          </cell>
          <cell r="F820">
            <v>100.4743895030513</v>
          </cell>
        </row>
        <row r="821">
          <cell r="E821">
            <v>0.17127095893866101</v>
          </cell>
          <cell r="F821">
            <v>100.5308686880951</v>
          </cell>
        </row>
        <row r="822">
          <cell r="E822">
            <v>7.57267033367644E-2</v>
          </cell>
          <cell r="F822">
            <v>100.49323493775699</v>
          </cell>
        </row>
        <row r="823">
          <cell r="E823">
            <v>-4.4029123472286998E-2</v>
          </cell>
          <cell r="F823">
            <v>100.512137491536</v>
          </cell>
        </row>
        <row r="824">
          <cell r="E824">
            <v>-5.2333759180013097E-3</v>
          </cell>
          <cell r="F824">
            <v>100.51196614146581</v>
          </cell>
        </row>
        <row r="825">
          <cell r="E825">
            <v>0.10346530097496</v>
          </cell>
          <cell r="F825">
            <v>100.51208037246271</v>
          </cell>
        </row>
        <row r="826">
          <cell r="E826">
            <v>0.220488862247713</v>
          </cell>
          <cell r="F826">
            <v>100.51208037246271</v>
          </cell>
        </row>
        <row r="827">
          <cell r="E827">
            <v>0.347616429912947</v>
          </cell>
          <cell r="F827">
            <v>100.5120232533894</v>
          </cell>
        </row>
        <row r="828">
          <cell r="E828">
            <v>0.27644305088343801</v>
          </cell>
          <cell r="F828">
            <v>100.49323493775699</v>
          </cell>
        </row>
        <row r="829">
          <cell r="E829">
            <v>0.32966411090247799</v>
          </cell>
          <cell r="F829">
            <v>100.4179697960036</v>
          </cell>
        </row>
        <row r="830">
          <cell r="E830">
            <v>0.59097325932437506</v>
          </cell>
          <cell r="F830">
            <v>100.5120232533894</v>
          </cell>
        </row>
        <row r="831">
          <cell r="E831">
            <v>0.42120476831152998</v>
          </cell>
          <cell r="F831">
            <v>100.4366438734894</v>
          </cell>
        </row>
        <row r="832">
          <cell r="E832">
            <v>0.83032604906010099</v>
          </cell>
          <cell r="F832">
            <v>100.49323493775699</v>
          </cell>
        </row>
        <row r="833">
          <cell r="E833">
            <v>0.90455028447105001</v>
          </cell>
          <cell r="F833">
            <v>100.47433238397799</v>
          </cell>
        </row>
        <row r="834">
          <cell r="E834">
            <v>1.4544301259377199</v>
          </cell>
          <cell r="F834">
            <v>100.5308686880951</v>
          </cell>
        </row>
        <row r="835">
          <cell r="E835">
            <v>1.42974196308343</v>
          </cell>
          <cell r="F835">
            <v>100.3990101231513</v>
          </cell>
        </row>
        <row r="836">
          <cell r="E836">
            <v>1.82491452301438</v>
          </cell>
          <cell r="F836">
            <v>100.4743895030513</v>
          </cell>
        </row>
        <row r="837">
          <cell r="E837">
            <v>1.8177016460405799</v>
          </cell>
          <cell r="F837">
            <v>100.436758111636</v>
          </cell>
        </row>
        <row r="838">
          <cell r="E838">
            <v>1.79654004824915</v>
          </cell>
          <cell r="F838">
            <v>100.4743895030513</v>
          </cell>
        </row>
        <row r="839">
          <cell r="E839">
            <v>1.7893276326435299</v>
          </cell>
          <cell r="F839">
            <v>100.4744466221246</v>
          </cell>
        </row>
        <row r="840">
          <cell r="E840">
            <v>1.78243246354915</v>
          </cell>
          <cell r="F840">
            <v>100.49323493775699</v>
          </cell>
        </row>
        <row r="841">
          <cell r="E841">
            <v>1.7683248788491499</v>
          </cell>
          <cell r="F841">
            <v>100.49323493775699</v>
          </cell>
        </row>
        <row r="842">
          <cell r="E842">
            <v>1.7821147556697201</v>
          </cell>
          <cell r="F842">
            <v>100.36132161266271</v>
          </cell>
        </row>
        <row r="843">
          <cell r="E843">
            <v>1.7577443006948601</v>
          </cell>
          <cell r="F843">
            <v>100.4932920568303</v>
          </cell>
        </row>
        <row r="844">
          <cell r="E844">
            <v>1.77169304139781</v>
          </cell>
          <cell r="F844">
            <v>100.47433238397799</v>
          </cell>
        </row>
        <row r="845">
          <cell r="E845">
            <v>1.76111246324353</v>
          </cell>
          <cell r="F845">
            <v>100.51208037246271</v>
          </cell>
        </row>
        <row r="846">
          <cell r="E846">
            <v>1.76111246324353</v>
          </cell>
          <cell r="F846">
            <v>100.43670099256271</v>
          </cell>
        </row>
        <row r="847">
          <cell r="E847">
            <v>1.7612713072405799</v>
          </cell>
          <cell r="F847">
            <v>100.49323493775699</v>
          </cell>
        </row>
        <row r="848">
          <cell r="E848">
            <v>1.7577443006948601</v>
          </cell>
          <cell r="F848">
            <v>100.512137491536</v>
          </cell>
        </row>
        <row r="849">
          <cell r="E849">
            <v>1.75389958626972</v>
          </cell>
          <cell r="F849">
            <v>100.5120232533894</v>
          </cell>
        </row>
        <row r="850">
          <cell r="E850">
            <v>1.7542172941491501</v>
          </cell>
          <cell r="F850">
            <v>100.436758111636</v>
          </cell>
        </row>
        <row r="851">
          <cell r="E851">
            <v>1.7542172941491501</v>
          </cell>
          <cell r="F851">
            <v>100.51208037246271</v>
          </cell>
        </row>
        <row r="852">
          <cell r="E852">
            <v>1.74716328105772</v>
          </cell>
          <cell r="F852">
            <v>100.455660665415</v>
          </cell>
        </row>
        <row r="853">
          <cell r="E853">
            <v>1.74716328105772</v>
          </cell>
          <cell r="F853">
            <v>100.49323493775699</v>
          </cell>
        </row>
        <row r="854">
          <cell r="E854">
            <v>1.74716328105772</v>
          </cell>
          <cell r="F854">
            <v>100.49323493775699</v>
          </cell>
        </row>
        <row r="855">
          <cell r="E855">
            <v>1.74668670929592</v>
          </cell>
          <cell r="F855">
            <v>100.4932920568303</v>
          </cell>
        </row>
        <row r="856">
          <cell r="E856">
            <v>1.7505314436063799</v>
          </cell>
          <cell r="F856">
            <v>100.49323493775699</v>
          </cell>
        </row>
        <row r="857">
          <cell r="E857">
            <v>1.7470044370606701</v>
          </cell>
          <cell r="F857">
            <v>100.4555464272684</v>
          </cell>
        </row>
        <row r="858">
          <cell r="E858">
            <v>1.7433190081154399</v>
          </cell>
          <cell r="F858">
            <v>100.43670099256271</v>
          </cell>
        </row>
        <row r="859">
          <cell r="E859">
            <v>1.74010970944915</v>
          </cell>
          <cell r="F859">
            <v>100.4555464272684</v>
          </cell>
        </row>
        <row r="860">
          <cell r="E860">
            <v>1.74363671599486</v>
          </cell>
          <cell r="F860">
            <v>100.4743895030513</v>
          </cell>
        </row>
        <row r="861">
          <cell r="E861">
            <v>1.74363671599486</v>
          </cell>
          <cell r="F861">
            <v>100.4555464272684</v>
          </cell>
        </row>
        <row r="862">
          <cell r="E862">
            <v>1.7330556963577199</v>
          </cell>
          <cell r="F862">
            <v>100.51208037246271</v>
          </cell>
        </row>
        <row r="863">
          <cell r="E863">
            <v>1.7473221449401</v>
          </cell>
          <cell r="F863">
            <v>100.45560354634171</v>
          </cell>
        </row>
        <row r="864">
          <cell r="E864">
            <v>1.7369004306681901</v>
          </cell>
          <cell r="F864">
            <v>100.49323493775699</v>
          </cell>
        </row>
        <row r="865">
          <cell r="E865">
            <v>1.7397920015697199</v>
          </cell>
          <cell r="F865">
            <v>100.4555464272684</v>
          </cell>
        </row>
        <row r="866">
          <cell r="E866">
            <v>1.7364238589063801</v>
          </cell>
          <cell r="F866">
            <v>100.512137491536</v>
          </cell>
        </row>
        <row r="867">
          <cell r="E867">
            <v>1.7364238589063801</v>
          </cell>
          <cell r="F867">
            <v>100.4743895030513</v>
          </cell>
        </row>
        <row r="868">
          <cell r="E868">
            <v>1.7399508654521001</v>
          </cell>
          <cell r="F868">
            <v>100.4933491759036</v>
          </cell>
        </row>
        <row r="869">
          <cell r="E869">
            <v>1.7399508654521001</v>
          </cell>
          <cell r="F869">
            <v>100.43670099256271</v>
          </cell>
        </row>
        <row r="870">
          <cell r="E870">
            <v>1.73289685236067</v>
          </cell>
          <cell r="F870">
            <v>100.512137491536</v>
          </cell>
        </row>
        <row r="871">
          <cell r="E871">
            <v>1.74010970944915</v>
          </cell>
          <cell r="F871">
            <v>100.4554893081951</v>
          </cell>
        </row>
        <row r="872">
          <cell r="E872">
            <v>1.7367415667858099</v>
          </cell>
          <cell r="F872">
            <v>100.4555464272684</v>
          </cell>
        </row>
        <row r="873">
          <cell r="E873">
            <v>1.7260021247491499</v>
          </cell>
          <cell r="F873">
            <v>100.436758111636</v>
          </cell>
        </row>
        <row r="874">
          <cell r="E874">
            <v>1.73289685236067</v>
          </cell>
          <cell r="F874">
            <v>100.45560354634171</v>
          </cell>
        </row>
        <row r="875">
          <cell r="E875">
            <v>1.7293702872978101</v>
          </cell>
          <cell r="F875">
            <v>100.4743895030513</v>
          </cell>
        </row>
        <row r="876">
          <cell r="E876">
            <v>1.7369004306681901</v>
          </cell>
          <cell r="F876">
            <v>100.43670099256271</v>
          </cell>
        </row>
        <row r="877">
          <cell r="E877">
            <v>1.7293702872978101</v>
          </cell>
          <cell r="F877">
            <v>100.4744466221246</v>
          </cell>
        </row>
        <row r="878">
          <cell r="E878">
            <v>1.7293702872978101</v>
          </cell>
          <cell r="F878">
            <v>100.4744466221246</v>
          </cell>
        </row>
        <row r="879">
          <cell r="E879">
            <v>1.7152622611149599</v>
          </cell>
          <cell r="F879">
            <v>100.455660665415</v>
          </cell>
        </row>
        <row r="880">
          <cell r="E880">
            <v>1.7260021247491499</v>
          </cell>
          <cell r="F880">
            <v>100.49323493775699</v>
          </cell>
        </row>
        <row r="881">
          <cell r="E881">
            <v>1.7293702872978101</v>
          </cell>
          <cell r="F881">
            <v>100.4932920568303</v>
          </cell>
        </row>
        <row r="882">
          <cell r="E882">
            <v>1.7258432807521</v>
          </cell>
          <cell r="F882">
            <v>100.45560354634171</v>
          </cell>
        </row>
        <row r="883">
          <cell r="E883">
            <v>1.7224751182034299</v>
          </cell>
          <cell r="F883">
            <v>100.4743895030513</v>
          </cell>
        </row>
        <row r="884">
          <cell r="E884">
            <v>1.7260021247491499</v>
          </cell>
          <cell r="F884">
            <v>100.3990101231513</v>
          </cell>
        </row>
        <row r="885">
          <cell r="E885">
            <v>1.7258432807521</v>
          </cell>
          <cell r="F885">
            <v>100.436758111636</v>
          </cell>
        </row>
        <row r="886">
          <cell r="E886">
            <v>1.7258432807521</v>
          </cell>
          <cell r="F886">
            <v>100.436758111636</v>
          </cell>
        </row>
        <row r="887">
          <cell r="E887">
            <v>1.72231627420638</v>
          </cell>
          <cell r="F887">
            <v>100.4555464272684</v>
          </cell>
        </row>
        <row r="888">
          <cell r="E888">
            <v>1.7224751182034299</v>
          </cell>
          <cell r="F888">
            <v>100.4366438734894</v>
          </cell>
        </row>
        <row r="889">
          <cell r="E889">
            <v>1.7189481116577201</v>
          </cell>
          <cell r="F889">
            <v>100.436758111636</v>
          </cell>
        </row>
        <row r="890">
          <cell r="E890">
            <v>1.72231627420638</v>
          </cell>
          <cell r="F890">
            <v>100.43670099256271</v>
          </cell>
        </row>
        <row r="891">
          <cell r="E891">
            <v>1.71878926766067</v>
          </cell>
          <cell r="F891">
            <v>100.4743895030513</v>
          </cell>
        </row>
        <row r="892">
          <cell r="E892">
            <v>1.72231627420638</v>
          </cell>
          <cell r="F892">
            <v>100.43670099256271</v>
          </cell>
        </row>
        <row r="893">
          <cell r="E893">
            <v>1.72231627420638</v>
          </cell>
          <cell r="F893">
            <v>100.436758111636</v>
          </cell>
        </row>
        <row r="894">
          <cell r="E894">
            <v>1.7226339820858101</v>
          </cell>
          <cell r="F894">
            <v>100.436758111636</v>
          </cell>
        </row>
        <row r="895">
          <cell r="E895">
            <v>1.7258432807521</v>
          </cell>
          <cell r="F895">
            <v>100.43670099256271</v>
          </cell>
        </row>
        <row r="896">
          <cell r="E896">
            <v>1.71878926766067</v>
          </cell>
          <cell r="F896">
            <v>100.47433238397799</v>
          </cell>
        </row>
        <row r="897">
          <cell r="E897">
            <v>1.72231627420638</v>
          </cell>
          <cell r="F897">
            <v>100.43670099256271</v>
          </cell>
        </row>
        <row r="898">
          <cell r="E898">
            <v>1.7117356960521</v>
          </cell>
          <cell r="F898">
            <v>100.4742752720544</v>
          </cell>
        </row>
        <row r="899">
          <cell r="E899">
            <v>1.72231627420638</v>
          </cell>
          <cell r="F899">
            <v>100.417855557857</v>
          </cell>
        </row>
        <row r="900">
          <cell r="E900">
            <v>1.7260021247491499</v>
          </cell>
          <cell r="F900">
            <v>100.4368152307093</v>
          </cell>
        </row>
        <row r="901">
          <cell r="E901">
            <v>1.7118945400491501</v>
          </cell>
          <cell r="F901">
            <v>100.417855557857</v>
          </cell>
        </row>
        <row r="902">
          <cell r="E902">
            <v>1.7189481116577201</v>
          </cell>
          <cell r="F902">
            <v>100.4744466221246</v>
          </cell>
        </row>
        <row r="903">
          <cell r="E903">
            <v>1.71157683216972</v>
          </cell>
          <cell r="F903">
            <v>100.41779843878371</v>
          </cell>
        </row>
        <row r="904">
          <cell r="E904">
            <v>1.71878926766067</v>
          </cell>
          <cell r="F904">
            <v>100.4554893081951</v>
          </cell>
        </row>
        <row r="905">
          <cell r="E905">
            <v>1.71878926766067</v>
          </cell>
          <cell r="F905">
            <v>100.43670099256271</v>
          </cell>
        </row>
        <row r="906">
          <cell r="E906">
            <v>1.7189481116577201</v>
          </cell>
          <cell r="F906">
            <v>100.3990672422245</v>
          </cell>
        </row>
        <row r="907">
          <cell r="E907">
            <v>1.7189481116577201</v>
          </cell>
          <cell r="F907">
            <v>100.4368152307093</v>
          </cell>
        </row>
        <row r="908">
          <cell r="E908">
            <v>1.7258432807521</v>
          </cell>
          <cell r="F908">
            <v>100.45560354634171</v>
          </cell>
        </row>
        <row r="909">
          <cell r="E909">
            <v>1.7117356960521</v>
          </cell>
          <cell r="F909">
            <v>100.4368152307093</v>
          </cell>
        </row>
        <row r="910">
          <cell r="E910">
            <v>1.72231627420638</v>
          </cell>
          <cell r="F910">
            <v>100.417855557857</v>
          </cell>
        </row>
        <row r="911">
          <cell r="E911">
            <v>1.7152622611149599</v>
          </cell>
          <cell r="F911">
            <v>100.43670099256271</v>
          </cell>
        </row>
        <row r="912">
          <cell r="E912">
            <v>1.72231627420638</v>
          </cell>
          <cell r="F912">
            <v>100.4177413268601</v>
          </cell>
        </row>
        <row r="913">
          <cell r="E913">
            <v>1.7083675335034301</v>
          </cell>
          <cell r="F913">
            <v>100.4554321962715</v>
          </cell>
        </row>
        <row r="914">
          <cell r="E914">
            <v>1.7154211051120101</v>
          </cell>
          <cell r="F914">
            <v>100.3990672422245</v>
          </cell>
        </row>
        <row r="915">
          <cell r="E915">
            <v>1.71878926766067</v>
          </cell>
          <cell r="F915">
            <v>100.45560354634171</v>
          </cell>
        </row>
        <row r="916">
          <cell r="E916">
            <v>1.71878926766067</v>
          </cell>
          <cell r="F916">
            <v>100.380281285515</v>
          </cell>
        </row>
        <row r="917">
          <cell r="E917">
            <v>1.7117356960521</v>
          </cell>
          <cell r="F917">
            <v>100.4366438734894</v>
          </cell>
        </row>
        <row r="918">
          <cell r="E918">
            <v>1.71878926766067</v>
          </cell>
          <cell r="F918">
            <v>100.398953004078</v>
          </cell>
        </row>
        <row r="919">
          <cell r="E919">
            <v>1.7154211051120101</v>
          </cell>
          <cell r="F919">
            <v>100.436758111636</v>
          </cell>
        </row>
        <row r="920">
          <cell r="E920">
            <v>1.7118945400491501</v>
          </cell>
          <cell r="F920">
            <v>100.41779843878371</v>
          </cell>
        </row>
        <row r="921">
          <cell r="E921">
            <v>1.7189481116577201</v>
          </cell>
          <cell r="F921">
            <v>100.45560354634171</v>
          </cell>
        </row>
        <row r="922">
          <cell r="E922">
            <v>1.71878926766067</v>
          </cell>
          <cell r="F922">
            <v>100.436758111636</v>
          </cell>
        </row>
        <row r="923">
          <cell r="E923">
            <v>1.7258432807521</v>
          </cell>
          <cell r="F923">
            <v>100.43670099256271</v>
          </cell>
        </row>
        <row r="924">
          <cell r="E924">
            <v>1.71157683216972</v>
          </cell>
          <cell r="F924">
            <v>100.4366438734894</v>
          </cell>
        </row>
        <row r="925">
          <cell r="E925">
            <v>1.72215741032401</v>
          </cell>
          <cell r="F925">
            <v>100.417855557857</v>
          </cell>
        </row>
        <row r="926">
          <cell r="E926">
            <v>1.7082086895063899</v>
          </cell>
          <cell r="F926">
            <v>100.4366438734894</v>
          </cell>
        </row>
        <row r="927">
          <cell r="E927">
            <v>1.7189481116577201</v>
          </cell>
          <cell r="F927">
            <v>100.4366438734894</v>
          </cell>
        </row>
        <row r="928">
          <cell r="E928">
            <v>1.7152622611149599</v>
          </cell>
          <cell r="F928">
            <v>100.4179126769303</v>
          </cell>
        </row>
        <row r="929">
          <cell r="E929">
            <v>1.7149445333502</v>
          </cell>
          <cell r="F929">
            <v>100.4366438734894</v>
          </cell>
        </row>
        <row r="930">
          <cell r="E930">
            <v>1.7149445333502</v>
          </cell>
          <cell r="F930">
            <v>100.4366438734894</v>
          </cell>
        </row>
        <row r="931">
          <cell r="E931">
            <v>1.71878926766067</v>
          </cell>
          <cell r="F931">
            <v>100.4179126769303</v>
          </cell>
        </row>
        <row r="932">
          <cell r="E932">
            <v>1.7189481116577201</v>
          </cell>
          <cell r="F932">
            <v>100.4742752720544</v>
          </cell>
        </row>
        <row r="933">
          <cell r="E933">
            <v>1.7154211051120101</v>
          </cell>
          <cell r="F933">
            <v>100.417855557857</v>
          </cell>
        </row>
        <row r="934">
          <cell r="E934">
            <v>1.7118945400491501</v>
          </cell>
          <cell r="F934">
            <v>100.47433238397799</v>
          </cell>
        </row>
        <row r="935">
          <cell r="E935">
            <v>1.7149445333502</v>
          </cell>
          <cell r="F935">
            <v>100.417855557857</v>
          </cell>
        </row>
        <row r="936">
          <cell r="E936">
            <v>1.7154211051120101</v>
          </cell>
          <cell r="F936">
            <v>100.4554893081951</v>
          </cell>
        </row>
        <row r="937">
          <cell r="E937">
            <v>1.71157683216972</v>
          </cell>
          <cell r="F937">
            <v>100.3988958921544</v>
          </cell>
        </row>
        <row r="938">
          <cell r="E938">
            <v>1.7152622611149599</v>
          </cell>
          <cell r="F938">
            <v>100.4179697960036</v>
          </cell>
        </row>
        <row r="939">
          <cell r="E939">
            <v>1.71863040377829</v>
          </cell>
          <cell r="F939">
            <v>100.41779843878371</v>
          </cell>
        </row>
        <row r="940">
          <cell r="E940">
            <v>1.7118945400491501</v>
          </cell>
          <cell r="F940">
            <v>100.436758111636</v>
          </cell>
        </row>
        <row r="941">
          <cell r="E941">
            <v>1.70804982562401</v>
          </cell>
          <cell r="F941">
            <v>100.4179126769303</v>
          </cell>
        </row>
        <row r="942">
          <cell r="E942">
            <v>1.7117356960521</v>
          </cell>
          <cell r="F942">
            <v>100.43670099256271</v>
          </cell>
        </row>
        <row r="943">
          <cell r="E943">
            <v>1.70452281907829</v>
          </cell>
          <cell r="F943">
            <v>100.4366438734894</v>
          </cell>
        </row>
        <row r="944">
          <cell r="E944">
            <v>1.7152622611149599</v>
          </cell>
          <cell r="F944">
            <v>100.43670099256271</v>
          </cell>
        </row>
        <row r="945">
          <cell r="E945">
            <v>1.7117356960521</v>
          </cell>
          <cell r="F945">
            <v>100.4554321962715</v>
          </cell>
        </row>
        <row r="946">
          <cell r="E946">
            <v>1.71157683216972</v>
          </cell>
          <cell r="F946">
            <v>100.39912436129789</v>
          </cell>
        </row>
        <row r="947">
          <cell r="E947">
            <v>1.7046816829606699</v>
          </cell>
          <cell r="F947">
            <v>100.417855557857</v>
          </cell>
        </row>
        <row r="948">
          <cell r="E948">
            <v>1.7118945400491501</v>
          </cell>
          <cell r="F948">
            <v>100.398953004078</v>
          </cell>
        </row>
        <row r="949">
          <cell r="E949">
            <v>1.7118945400491501</v>
          </cell>
          <cell r="F949">
            <v>100.3990101231513</v>
          </cell>
        </row>
        <row r="950">
          <cell r="E950">
            <v>1.7184715398959201</v>
          </cell>
          <cell r="F950">
            <v>100.39912436129789</v>
          </cell>
        </row>
        <row r="951">
          <cell r="E951">
            <v>1.7114179682873401</v>
          </cell>
          <cell r="F951">
            <v>100.45560354634171</v>
          </cell>
        </row>
        <row r="952">
          <cell r="E952">
            <v>1.71205340393153</v>
          </cell>
          <cell r="F952">
            <v>100.3801099282951</v>
          </cell>
        </row>
        <row r="953">
          <cell r="E953">
            <v>1.7152622611149599</v>
          </cell>
          <cell r="F953">
            <v>100.3990101231513</v>
          </cell>
        </row>
        <row r="954">
          <cell r="E954">
            <v>1.71510339723258</v>
          </cell>
          <cell r="F954">
            <v>100.417855557857</v>
          </cell>
        </row>
        <row r="955">
          <cell r="E955">
            <v>1.7118945400491501</v>
          </cell>
          <cell r="F955">
            <v>100.398953004078</v>
          </cell>
        </row>
        <row r="956">
          <cell r="E956">
            <v>1.7117356960521</v>
          </cell>
          <cell r="F956">
            <v>100.3990101231513</v>
          </cell>
        </row>
        <row r="957">
          <cell r="E957">
            <v>1.7152622611149599</v>
          </cell>
          <cell r="F957">
            <v>100.3990672422245</v>
          </cell>
        </row>
        <row r="958">
          <cell r="E958">
            <v>1.71157683216972</v>
          </cell>
          <cell r="F958">
            <v>100.43670099256271</v>
          </cell>
        </row>
        <row r="959">
          <cell r="E959">
            <v>1.7152622611149599</v>
          </cell>
          <cell r="F959">
            <v>100.41779843878371</v>
          </cell>
        </row>
        <row r="960">
          <cell r="E960">
            <v>1.7117356960521</v>
          </cell>
          <cell r="F960">
            <v>100.43670099256271</v>
          </cell>
        </row>
        <row r="961">
          <cell r="E961">
            <v>1.7082086895063899</v>
          </cell>
          <cell r="F961">
            <v>100.398953004078</v>
          </cell>
        </row>
        <row r="962">
          <cell r="E962">
            <v>1.7117356960521</v>
          </cell>
          <cell r="F962">
            <v>100.417855557857</v>
          </cell>
        </row>
        <row r="963">
          <cell r="E963">
            <v>1.7117356960521</v>
          </cell>
          <cell r="F963">
            <v>100.3990101231513</v>
          </cell>
        </row>
        <row r="964">
          <cell r="E964">
            <v>1.7082086895063899</v>
          </cell>
          <cell r="F964">
            <v>100.4555464272684</v>
          </cell>
        </row>
        <row r="965">
          <cell r="E965">
            <v>1.7149445333502</v>
          </cell>
          <cell r="F965">
            <v>100.3990101231513</v>
          </cell>
        </row>
        <row r="966">
          <cell r="E966">
            <v>1.7117356960521</v>
          </cell>
          <cell r="F966">
            <v>100.4179697960036</v>
          </cell>
        </row>
        <row r="967">
          <cell r="E967">
            <v>1.7117356960521</v>
          </cell>
          <cell r="F967">
            <v>100.3990101231513</v>
          </cell>
        </row>
        <row r="968">
          <cell r="E968">
            <v>1.71205340393153</v>
          </cell>
          <cell r="F968">
            <v>100.436758111636</v>
          </cell>
        </row>
        <row r="969">
          <cell r="E969">
            <v>1.7117356960521</v>
          </cell>
          <cell r="F969">
            <v>100.38022416644171</v>
          </cell>
        </row>
        <row r="970">
          <cell r="E970">
            <v>1.7149445333502</v>
          </cell>
          <cell r="F970">
            <v>100.39912436129789</v>
          </cell>
        </row>
        <row r="971">
          <cell r="E971">
            <v>1.7117356960521</v>
          </cell>
          <cell r="F971">
            <v>100.3990101231513</v>
          </cell>
        </row>
        <row r="972">
          <cell r="E972">
            <v>1.7118945400491501</v>
          </cell>
          <cell r="F972">
            <v>100.417855557857</v>
          </cell>
        </row>
        <row r="973">
          <cell r="E973">
            <v>1.7154211051120101</v>
          </cell>
          <cell r="F973">
            <v>100.3990101231513</v>
          </cell>
        </row>
        <row r="974">
          <cell r="E974">
            <v>1.70452281907829</v>
          </cell>
          <cell r="F974">
            <v>100.4366438734894</v>
          </cell>
        </row>
        <row r="975">
          <cell r="E975">
            <v>1.7046816829606699</v>
          </cell>
          <cell r="F975">
            <v>100.4179697960036</v>
          </cell>
        </row>
        <row r="976">
          <cell r="E976">
            <v>1.7117356960521</v>
          </cell>
          <cell r="F976">
            <v>100.39912436129789</v>
          </cell>
        </row>
        <row r="977">
          <cell r="E977">
            <v>1.71157683216972</v>
          </cell>
          <cell r="F977">
            <v>100.43670099256271</v>
          </cell>
        </row>
        <row r="978">
          <cell r="E978">
            <v>1.7152622611149599</v>
          </cell>
          <cell r="F978">
            <v>100.3801099282951</v>
          </cell>
        </row>
        <row r="979">
          <cell r="E979">
            <v>1.7117356960521</v>
          </cell>
          <cell r="F979">
            <v>100.417855557857</v>
          </cell>
        </row>
        <row r="980">
          <cell r="E980">
            <v>1.7117356960521</v>
          </cell>
          <cell r="F980">
            <v>100.3614358508093</v>
          </cell>
        </row>
        <row r="981">
          <cell r="E981">
            <v>1.7152622611149599</v>
          </cell>
          <cell r="F981">
            <v>100.41779843878371</v>
          </cell>
        </row>
        <row r="982">
          <cell r="E982">
            <v>1.7082086895063899</v>
          </cell>
          <cell r="F982">
            <v>100.398953004078</v>
          </cell>
        </row>
        <row r="983">
          <cell r="E983">
            <v>1.70452281907829</v>
          </cell>
          <cell r="F983">
            <v>100.43670099256271</v>
          </cell>
        </row>
        <row r="984">
          <cell r="E984">
            <v>1.7149445333502</v>
          </cell>
          <cell r="F984">
            <v>100.3990101231513</v>
          </cell>
        </row>
        <row r="985">
          <cell r="E985">
            <v>1.70852639738581</v>
          </cell>
          <cell r="F985">
            <v>100.417855557857</v>
          </cell>
        </row>
        <row r="986">
          <cell r="E986">
            <v>1.7083675335034301</v>
          </cell>
          <cell r="F986">
            <v>100.3990101231513</v>
          </cell>
        </row>
        <row r="987">
          <cell r="E987">
            <v>1.70484052695772</v>
          </cell>
          <cell r="F987">
            <v>100.417855557857</v>
          </cell>
        </row>
        <row r="988">
          <cell r="E988">
            <v>1.70484052695772</v>
          </cell>
          <cell r="F988">
            <v>100.39912436129789</v>
          </cell>
        </row>
        <row r="989">
          <cell r="E989">
            <v>1.7117356960521</v>
          </cell>
          <cell r="F989">
            <v>100.43670099256271</v>
          </cell>
        </row>
        <row r="990">
          <cell r="E990">
            <v>1.7082086895063899</v>
          </cell>
          <cell r="F990">
            <v>100.4366438734894</v>
          </cell>
        </row>
        <row r="991">
          <cell r="E991">
            <v>1.7118945400491501</v>
          </cell>
          <cell r="F991">
            <v>100.3425904161036</v>
          </cell>
        </row>
        <row r="992">
          <cell r="E992">
            <v>1.7083675335034301</v>
          </cell>
          <cell r="F992">
            <v>100.43670099256271</v>
          </cell>
        </row>
        <row r="993">
          <cell r="E993">
            <v>1.7082086895063899</v>
          </cell>
          <cell r="F993">
            <v>100.3990101231513</v>
          </cell>
        </row>
        <row r="994">
          <cell r="E994">
            <v>1.7046816829606699</v>
          </cell>
          <cell r="F994">
            <v>100.417855557857</v>
          </cell>
        </row>
        <row r="995">
          <cell r="E995">
            <v>1.7152622611149599</v>
          </cell>
          <cell r="F995">
            <v>100.3801670473684</v>
          </cell>
        </row>
        <row r="996">
          <cell r="E996">
            <v>1.7083675335034301</v>
          </cell>
          <cell r="F996">
            <v>100.4179126769303</v>
          </cell>
        </row>
        <row r="997">
          <cell r="E997">
            <v>1.7118945400491501</v>
          </cell>
          <cell r="F997">
            <v>100.43670099256271</v>
          </cell>
        </row>
        <row r="998">
          <cell r="E998">
            <v>1.7117356960521</v>
          </cell>
          <cell r="F998">
            <v>100.4179126769303</v>
          </cell>
        </row>
        <row r="999">
          <cell r="E999">
            <v>1.7152622611149599</v>
          </cell>
          <cell r="F999">
            <v>100.3990101231513</v>
          </cell>
        </row>
        <row r="1000">
          <cell r="E1000">
            <v>1.70484052695772</v>
          </cell>
          <cell r="F1000">
            <v>100.43670099256271</v>
          </cell>
        </row>
        <row r="1001">
          <cell r="E1001">
            <v>1.7083675335034301</v>
          </cell>
          <cell r="F1001">
            <v>100.3990101231513</v>
          </cell>
        </row>
        <row r="1002">
          <cell r="E1002">
            <v>1.7117356960521</v>
          </cell>
          <cell r="F1002">
            <v>100.3990101231513</v>
          </cell>
        </row>
        <row r="1003">
          <cell r="E1003">
            <v>1.70484052695772</v>
          </cell>
          <cell r="F1003">
            <v>100.38022416644171</v>
          </cell>
        </row>
        <row r="1004">
          <cell r="E1004">
            <v>1.70484052695772</v>
          </cell>
          <cell r="F1004">
            <v>100.3990672422245</v>
          </cell>
        </row>
        <row r="1005">
          <cell r="E1005">
            <v>1.7083675335034301</v>
          </cell>
          <cell r="F1005">
            <v>100.398953004078</v>
          </cell>
        </row>
        <row r="1006">
          <cell r="E1006">
            <v>1.7117356960521</v>
          </cell>
          <cell r="F1006">
            <v>100.3990101231513</v>
          </cell>
        </row>
        <row r="1007">
          <cell r="E1007">
            <v>1.70804982562401</v>
          </cell>
          <cell r="F1007">
            <v>100.43658676156581</v>
          </cell>
        </row>
        <row r="1008">
          <cell r="E1008">
            <v>1.71157683216972</v>
          </cell>
          <cell r="F1008">
            <v>100.3801670473684</v>
          </cell>
        </row>
        <row r="1009">
          <cell r="E1009">
            <v>1.70789096174163</v>
          </cell>
          <cell r="F1009">
            <v>100.38022416644171</v>
          </cell>
        </row>
        <row r="1010">
          <cell r="E1010">
            <v>1.7118945400491501</v>
          </cell>
          <cell r="F1010">
            <v>100.4179126769303</v>
          </cell>
        </row>
        <row r="1011">
          <cell r="E1011">
            <v>1.7046816829606699</v>
          </cell>
          <cell r="F1011">
            <v>100.43670099256271</v>
          </cell>
        </row>
        <row r="1012">
          <cell r="E1012">
            <v>1.7117356960521</v>
          </cell>
          <cell r="F1012">
            <v>100.38033839743861</v>
          </cell>
        </row>
        <row r="1013">
          <cell r="E1013">
            <v>1.7114179682873401</v>
          </cell>
          <cell r="F1013">
            <v>100.417855557857</v>
          </cell>
        </row>
        <row r="1014">
          <cell r="E1014">
            <v>1.7046816829606699</v>
          </cell>
          <cell r="F1014">
            <v>100.38022416644171</v>
          </cell>
        </row>
        <row r="1015">
          <cell r="E1015">
            <v>1.7046816829606699</v>
          </cell>
          <cell r="F1015">
            <v>100.398953004078</v>
          </cell>
        </row>
        <row r="1016">
          <cell r="E1016">
            <v>1.71510339723258</v>
          </cell>
          <cell r="F1016">
            <v>100.3801099282951</v>
          </cell>
        </row>
        <row r="1017">
          <cell r="E1017">
            <v>1.70484052695772</v>
          </cell>
          <cell r="F1017">
            <v>100.3990101231513</v>
          </cell>
        </row>
        <row r="1018">
          <cell r="E1018">
            <v>1.7011546764149601</v>
          </cell>
          <cell r="F1018">
            <v>100.3612644935894</v>
          </cell>
        </row>
        <row r="1019">
          <cell r="E1019">
            <v>1.70804982562401</v>
          </cell>
          <cell r="F1019">
            <v>100.3990101231513</v>
          </cell>
        </row>
        <row r="1020">
          <cell r="E1020">
            <v>1.7046816829606699</v>
          </cell>
          <cell r="F1020">
            <v>100.417855557857</v>
          </cell>
        </row>
        <row r="1021">
          <cell r="E1021">
            <v>1.7083675335034301</v>
          </cell>
          <cell r="F1021">
            <v>100.4368152307093</v>
          </cell>
        </row>
        <row r="1022">
          <cell r="E1022">
            <v>1.7046816829606699</v>
          </cell>
          <cell r="F1022">
            <v>100.417855557857</v>
          </cell>
        </row>
        <row r="1023">
          <cell r="E1023">
            <v>1.70484052695772</v>
          </cell>
          <cell r="F1023">
            <v>100.3990101231513</v>
          </cell>
        </row>
        <row r="1024">
          <cell r="E1024">
            <v>1.7008369486502</v>
          </cell>
          <cell r="F1024">
            <v>100.3990101231513</v>
          </cell>
        </row>
        <row r="1025">
          <cell r="E1025">
            <v>1.70804982562401</v>
          </cell>
          <cell r="F1025">
            <v>100.3990672422245</v>
          </cell>
        </row>
        <row r="1026">
          <cell r="E1026">
            <v>1.7082086895063899</v>
          </cell>
          <cell r="F1026">
            <v>100.36132161266271</v>
          </cell>
        </row>
        <row r="1027">
          <cell r="E1027">
            <v>1.7082086895063899</v>
          </cell>
          <cell r="F1027">
            <v>100.3801670473684</v>
          </cell>
        </row>
        <row r="1028">
          <cell r="E1028">
            <v>1.69778695534915</v>
          </cell>
          <cell r="F1028">
            <v>100.41779843878371</v>
          </cell>
        </row>
        <row r="1029">
          <cell r="E1029">
            <v>1.7082086895063899</v>
          </cell>
          <cell r="F1029">
            <v>100.3614358508093</v>
          </cell>
        </row>
        <row r="1030">
          <cell r="E1030">
            <v>1.70484052695772</v>
          </cell>
          <cell r="F1030">
            <v>100.4180269079271</v>
          </cell>
        </row>
        <row r="1031">
          <cell r="E1031">
            <v>1.7118945400491501</v>
          </cell>
          <cell r="F1031">
            <v>100.3990101231513</v>
          </cell>
        </row>
        <row r="1032">
          <cell r="E1032">
            <v>1.70436395519592</v>
          </cell>
          <cell r="F1032">
            <v>100.3990101231513</v>
          </cell>
        </row>
        <row r="1033">
          <cell r="E1033">
            <v>1.71157683216972</v>
          </cell>
          <cell r="F1033">
            <v>100.417855557857</v>
          </cell>
        </row>
        <row r="1034">
          <cell r="E1034">
            <v>1.70804982562401</v>
          </cell>
          <cell r="F1034">
            <v>100.3990672422245</v>
          </cell>
        </row>
        <row r="1035">
          <cell r="E1035">
            <v>1.7082086895063899</v>
          </cell>
          <cell r="F1035">
            <v>100.3990101231513</v>
          </cell>
        </row>
        <row r="1036">
          <cell r="E1036">
            <v>1.7011546764149601</v>
          </cell>
          <cell r="F1036">
            <v>100.3990672422245</v>
          </cell>
        </row>
        <row r="1037">
          <cell r="E1037">
            <v>1.7118945400491501</v>
          </cell>
          <cell r="F1037">
            <v>100.361378731736</v>
          </cell>
        </row>
        <row r="1038">
          <cell r="E1038">
            <v>1.70452281907829</v>
          </cell>
          <cell r="F1038">
            <v>100.398953004078</v>
          </cell>
        </row>
        <row r="1039">
          <cell r="E1039">
            <v>1.7118945400491501</v>
          </cell>
          <cell r="F1039">
            <v>100.3988958921544</v>
          </cell>
        </row>
        <row r="1040">
          <cell r="E1040">
            <v>1.7117356960521</v>
          </cell>
          <cell r="F1040">
            <v>100.398953004078</v>
          </cell>
        </row>
        <row r="1041">
          <cell r="E1041">
            <v>1.7011546764149601</v>
          </cell>
          <cell r="F1041">
            <v>100.417855557857</v>
          </cell>
        </row>
        <row r="1042">
          <cell r="E1042">
            <v>1.70484052695772</v>
          </cell>
          <cell r="F1042">
            <v>100.36132161266271</v>
          </cell>
        </row>
        <row r="1043">
          <cell r="E1043">
            <v>1.70484052695772</v>
          </cell>
          <cell r="F1043">
            <v>100.3988958921544</v>
          </cell>
        </row>
        <row r="1044">
          <cell r="E1044">
            <v>1.7082086895063899</v>
          </cell>
          <cell r="F1044">
            <v>100.3801099282951</v>
          </cell>
        </row>
        <row r="1045">
          <cell r="E1045">
            <v>1.7046816829606699</v>
          </cell>
          <cell r="F1045">
            <v>100.41779843878371</v>
          </cell>
        </row>
        <row r="1046">
          <cell r="E1046">
            <v>1.6974692474697199</v>
          </cell>
          <cell r="F1046">
            <v>100.380281285515</v>
          </cell>
        </row>
        <row r="1047">
          <cell r="E1047">
            <v>1.7046816829606699</v>
          </cell>
          <cell r="F1047">
            <v>100.3990101231513</v>
          </cell>
        </row>
        <row r="1048">
          <cell r="E1048">
            <v>1.7117356960521</v>
          </cell>
          <cell r="F1048">
            <v>100.398953004078</v>
          </cell>
        </row>
        <row r="1049">
          <cell r="E1049">
            <v>1.70131352041201</v>
          </cell>
          <cell r="F1049">
            <v>100.3990101231513</v>
          </cell>
        </row>
        <row r="1050">
          <cell r="E1050">
            <v>1.71205340393153</v>
          </cell>
          <cell r="F1050">
            <v>100.3990672422245</v>
          </cell>
        </row>
        <row r="1051">
          <cell r="E1051">
            <v>1.7083675335034301</v>
          </cell>
          <cell r="F1051">
            <v>100.3990101231513</v>
          </cell>
        </row>
        <row r="1052">
          <cell r="E1052">
            <v>1.70804982562401</v>
          </cell>
          <cell r="F1052">
            <v>100.3612644935894</v>
          </cell>
        </row>
        <row r="1053">
          <cell r="E1053">
            <v>1.7011546764149601</v>
          </cell>
          <cell r="F1053">
            <v>100.417855557857</v>
          </cell>
        </row>
        <row r="1054">
          <cell r="E1054">
            <v>1.7008369486502</v>
          </cell>
          <cell r="F1054">
            <v>100.3801099282951</v>
          </cell>
        </row>
        <row r="1055">
          <cell r="E1055">
            <v>1.70436395519592</v>
          </cell>
          <cell r="F1055">
            <v>100.36132161266271</v>
          </cell>
        </row>
        <row r="1056">
          <cell r="E1056">
            <v>1.7118945400491501</v>
          </cell>
          <cell r="F1056">
            <v>100.38022416644171</v>
          </cell>
        </row>
        <row r="1057">
          <cell r="E1057">
            <v>1.70484052695772</v>
          </cell>
          <cell r="F1057">
            <v>100.3990101231513</v>
          </cell>
        </row>
        <row r="1058">
          <cell r="E1058">
            <v>1.70484052695772</v>
          </cell>
          <cell r="F1058">
            <v>100.3801099282951</v>
          </cell>
        </row>
        <row r="1059">
          <cell r="E1059">
            <v>1.7117356960521</v>
          </cell>
          <cell r="F1059">
            <v>100.3801670473684</v>
          </cell>
        </row>
        <row r="1060">
          <cell r="E1060">
            <v>1.69778695534915</v>
          </cell>
          <cell r="F1060">
            <v>100.398953004078</v>
          </cell>
        </row>
        <row r="1061">
          <cell r="E1061">
            <v>1.70852639738581</v>
          </cell>
          <cell r="F1061">
            <v>100.361378731736</v>
          </cell>
        </row>
        <row r="1062">
          <cell r="E1062">
            <v>1.6976281113520999</v>
          </cell>
          <cell r="F1062">
            <v>100.3801099282951</v>
          </cell>
        </row>
        <row r="1063">
          <cell r="E1063">
            <v>1.7009958125325799</v>
          </cell>
          <cell r="F1063">
            <v>100.3612644935894</v>
          </cell>
        </row>
        <row r="1064">
          <cell r="E1064">
            <v>1.7011546764149601</v>
          </cell>
          <cell r="F1064">
            <v>100.398953004078</v>
          </cell>
        </row>
        <row r="1065">
          <cell r="E1065">
            <v>1.7117356960521</v>
          </cell>
          <cell r="F1065">
            <v>100.3801099282951</v>
          </cell>
        </row>
        <row r="1066">
          <cell r="E1066">
            <v>1.7008369486502</v>
          </cell>
          <cell r="F1066">
            <v>100.41779843878371</v>
          </cell>
        </row>
        <row r="1067">
          <cell r="E1067">
            <v>1.7046816829606699</v>
          </cell>
          <cell r="F1067">
            <v>100.36132161266271</v>
          </cell>
        </row>
        <row r="1068">
          <cell r="E1068">
            <v>1.7009958125325799</v>
          </cell>
          <cell r="F1068">
            <v>100.4366438734894</v>
          </cell>
        </row>
        <row r="1069">
          <cell r="E1069">
            <v>1.7009958125325799</v>
          </cell>
          <cell r="F1069">
            <v>100.36132161266271</v>
          </cell>
        </row>
        <row r="1070">
          <cell r="E1070">
            <v>1.6976281113520999</v>
          </cell>
          <cell r="F1070">
            <v>100.398953004078</v>
          </cell>
        </row>
        <row r="1071">
          <cell r="E1071">
            <v>1.6976281113520999</v>
          </cell>
          <cell r="F1071">
            <v>100.39912436129789</v>
          </cell>
        </row>
        <row r="1072">
          <cell r="E1072">
            <v>1.7011546764149601</v>
          </cell>
          <cell r="F1072">
            <v>100.3990672422245</v>
          </cell>
        </row>
        <row r="1073">
          <cell r="E1073">
            <v>1.70484052695772</v>
          </cell>
          <cell r="F1073">
            <v>100.398953004078</v>
          </cell>
        </row>
        <row r="1074">
          <cell r="E1074">
            <v>1.7046816829606699</v>
          </cell>
          <cell r="F1074">
            <v>100.39912436129789</v>
          </cell>
        </row>
        <row r="1075">
          <cell r="E1075">
            <v>1.6976281113520999</v>
          </cell>
          <cell r="F1075">
            <v>100.398953004078</v>
          </cell>
        </row>
        <row r="1076">
          <cell r="E1076">
            <v>1.7011546764149601</v>
          </cell>
          <cell r="F1076">
            <v>100.3801670473684</v>
          </cell>
        </row>
        <row r="1077">
          <cell r="E1077">
            <v>1.7009958125325799</v>
          </cell>
          <cell r="F1077">
            <v>100.4177413268601</v>
          </cell>
        </row>
        <row r="1078">
          <cell r="E1078">
            <v>1.70452281907829</v>
          </cell>
          <cell r="F1078">
            <v>100.3801670473684</v>
          </cell>
        </row>
        <row r="1079">
          <cell r="E1079">
            <v>1.70147238429438</v>
          </cell>
          <cell r="F1079">
            <v>100.43670099256271</v>
          </cell>
        </row>
        <row r="1080">
          <cell r="E1080">
            <v>1.7114179682873401</v>
          </cell>
          <cell r="F1080">
            <v>100.3801670473684</v>
          </cell>
        </row>
        <row r="1081">
          <cell r="E1081">
            <v>1.7009958125325799</v>
          </cell>
          <cell r="F1081">
            <v>100.3990101231513</v>
          </cell>
        </row>
        <row r="1082">
          <cell r="E1082">
            <v>1.70515825472247</v>
          </cell>
          <cell r="F1082">
            <v>100.3801099282951</v>
          </cell>
        </row>
        <row r="1083">
          <cell r="E1083">
            <v>1.6976281113520999</v>
          </cell>
          <cell r="F1083">
            <v>100.3801670473684</v>
          </cell>
        </row>
        <row r="1084">
          <cell r="E1084">
            <v>1.7082086895063899</v>
          </cell>
          <cell r="F1084">
            <v>100.3801670473684</v>
          </cell>
        </row>
        <row r="1085">
          <cell r="E1085">
            <v>1.7082086895063899</v>
          </cell>
          <cell r="F1085">
            <v>100.39912436129789</v>
          </cell>
        </row>
        <row r="1086">
          <cell r="E1086">
            <v>1.7046816829606699</v>
          </cell>
          <cell r="F1086">
            <v>100.398953004078</v>
          </cell>
        </row>
        <row r="1087">
          <cell r="E1087">
            <v>1.70452281907829</v>
          </cell>
          <cell r="F1087">
            <v>100.3612644935894</v>
          </cell>
        </row>
        <row r="1088">
          <cell r="E1088">
            <v>1.6974692474697199</v>
          </cell>
          <cell r="F1088">
            <v>100.3612644935894</v>
          </cell>
        </row>
        <row r="1089">
          <cell r="E1089">
            <v>1.7118945400491501</v>
          </cell>
          <cell r="F1089">
            <v>100.36120738166581</v>
          </cell>
        </row>
        <row r="1090">
          <cell r="E1090">
            <v>1.7011546764149601</v>
          </cell>
          <cell r="F1090">
            <v>100.3801670473684</v>
          </cell>
        </row>
        <row r="1091">
          <cell r="E1091">
            <v>1.7009958125325799</v>
          </cell>
          <cell r="F1091">
            <v>100.398953004078</v>
          </cell>
        </row>
        <row r="1092">
          <cell r="E1092">
            <v>1.6941011048063801</v>
          </cell>
          <cell r="F1092">
            <v>100.3801670473684</v>
          </cell>
        </row>
        <row r="1093">
          <cell r="E1093">
            <v>1.7011546764149601</v>
          </cell>
          <cell r="F1093">
            <v>100.36120738166581</v>
          </cell>
        </row>
        <row r="1094">
          <cell r="E1094">
            <v>1.6902563704959199</v>
          </cell>
          <cell r="F1094">
            <v>100.3990672422245</v>
          </cell>
        </row>
        <row r="1095">
          <cell r="E1095">
            <v>1.7046816829606699</v>
          </cell>
          <cell r="F1095">
            <v>100.361378731736</v>
          </cell>
        </row>
        <row r="1096">
          <cell r="E1096">
            <v>1.69778695534915</v>
          </cell>
          <cell r="F1096">
            <v>100.43670099256271</v>
          </cell>
        </row>
        <row r="1097">
          <cell r="E1097">
            <v>1.7046816829606699</v>
          </cell>
          <cell r="F1097">
            <v>100.34241905888371</v>
          </cell>
        </row>
        <row r="1098">
          <cell r="E1098">
            <v>1.69378337704163</v>
          </cell>
          <cell r="F1098">
            <v>100.3988958921544</v>
          </cell>
        </row>
        <row r="1099">
          <cell r="E1099">
            <v>1.7011546764149601</v>
          </cell>
          <cell r="F1099">
            <v>100.3236307432513</v>
          </cell>
        </row>
        <row r="1100">
          <cell r="E1100">
            <v>1.7011546764149601</v>
          </cell>
          <cell r="F1100">
            <v>100.38022416644171</v>
          </cell>
        </row>
        <row r="1101">
          <cell r="E1101">
            <v>1.7011546764149601</v>
          </cell>
          <cell r="F1101">
            <v>100.36132161266271</v>
          </cell>
        </row>
        <row r="1102">
          <cell r="E1102">
            <v>1.6941011048063801</v>
          </cell>
          <cell r="F1102">
            <v>100.3801670473684</v>
          </cell>
        </row>
        <row r="1103">
          <cell r="E1103">
            <v>1.6939422409240099</v>
          </cell>
          <cell r="F1103">
            <v>100.3801099282951</v>
          </cell>
        </row>
        <row r="1104">
          <cell r="E1104">
            <v>1.7049993908401</v>
          </cell>
          <cell r="F1104">
            <v>100.398953004078</v>
          </cell>
        </row>
        <row r="1105">
          <cell r="E1105">
            <v>1.7046816829606699</v>
          </cell>
          <cell r="F1105">
            <v>100.3990672422245</v>
          </cell>
        </row>
        <row r="1106">
          <cell r="E1106">
            <v>1.6974692474697199</v>
          </cell>
          <cell r="F1106">
            <v>100.3801099282951</v>
          </cell>
        </row>
        <row r="1107">
          <cell r="E1107">
            <v>1.69378337704163</v>
          </cell>
          <cell r="F1107">
            <v>100.36132161266271</v>
          </cell>
        </row>
        <row r="1108">
          <cell r="E1108">
            <v>1.6976281113520999</v>
          </cell>
          <cell r="F1108">
            <v>100.39912436129789</v>
          </cell>
        </row>
        <row r="1109">
          <cell r="E1109">
            <v>1.7011546764149601</v>
          </cell>
          <cell r="F1109">
            <v>100.417855557857</v>
          </cell>
        </row>
        <row r="1110">
          <cell r="E1110">
            <v>1.7046816829606699</v>
          </cell>
          <cell r="F1110">
            <v>100.36132161266271</v>
          </cell>
        </row>
        <row r="1111">
          <cell r="E1111">
            <v>1.6941011048063801</v>
          </cell>
          <cell r="F1111">
            <v>100.4179126769303</v>
          </cell>
        </row>
        <row r="1112">
          <cell r="E1112">
            <v>1.6974692474697199</v>
          </cell>
          <cell r="F1112">
            <v>100.36132161266271</v>
          </cell>
        </row>
        <row r="1113">
          <cell r="E1113">
            <v>1.70131352041201</v>
          </cell>
          <cell r="F1113">
            <v>100.398953004078</v>
          </cell>
        </row>
        <row r="1114">
          <cell r="E1114">
            <v>1.7009958125325799</v>
          </cell>
          <cell r="F1114">
            <v>100.3801670473684</v>
          </cell>
        </row>
        <row r="1115">
          <cell r="E1115">
            <v>1.6941011048063801</v>
          </cell>
          <cell r="F1115">
            <v>100.3990101231513</v>
          </cell>
        </row>
        <row r="1116">
          <cell r="E1116">
            <v>1.7011546764149601</v>
          </cell>
          <cell r="F1116">
            <v>100.3801099282951</v>
          </cell>
        </row>
        <row r="1117">
          <cell r="E1117">
            <v>1.7011546764149601</v>
          </cell>
          <cell r="F1117">
            <v>100.36120738166581</v>
          </cell>
        </row>
        <row r="1118">
          <cell r="E1118">
            <v>1.7009958125325799</v>
          </cell>
          <cell r="F1118">
            <v>100.3801670473684</v>
          </cell>
        </row>
        <row r="1119">
          <cell r="E1119">
            <v>1.69778695534915</v>
          </cell>
          <cell r="F1119">
            <v>100.4179126769303</v>
          </cell>
        </row>
        <row r="1120">
          <cell r="E1120">
            <v>1.69425994880343</v>
          </cell>
          <cell r="F1120">
            <v>100.39912436129789</v>
          </cell>
        </row>
        <row r="1121">
          <cell r="E1121">
            <v>1.7009958125325799</v>
          </cell>
          <cell r="F1121">
            <v>100.36132161266271</v>
          </cell>
        </row>
        <row r="1122">
          <cell r="E1122">
            <v>1.6941011048063801</v>
          </cell>
          <cell r="F1122">
            <v>100.36132161266271</v>
          </cell>
        </row>
        <row r="1123">
          <cell r="E1123">
            <v>1.70452281907829</v>
          </cell>
          <cell r="F1123">
            <v>100.3990101231513</v>
          </cell>
        </row>
        <row r="1124">
          <cell r="E1124">
            <v>1.7011546764149601</v>
          </cell>
          <cell r="F1124">
            <v>100.41779843878371</v>
          </cell>
        </row>
        <row r="1125">
          <cell r="E1125">
            <v>1.7046816829606699</v>
          </cell>
          <cell r="F1125">
            <v>100.3990101231513</v>
          </cell>
        </row>
        <row r="1126">
          <cell r="E1126">
            <v>1.70131352041201</v>
          </cell>
          <cell r="F1126">
            <v>100.3990101231513</v>
          </cell>
        </row>
        <row r="1127">
          <cell r="E1127">
            <v>1.70484052695772</v>
          </cell>
          <cell r="F1127">
            <v>100.36132161266271</v>
          </cell>
        </row>
        <row r="1128">
          <cell r="E1128">
            <v>1.6905740982606701</v>
          </cell>
          <cell r="F1128">
            <v>100.417855557857</v>
          </cell>
        </row>
        <row r="1129">
          <cell r="E1129">
            <v>1.7011546764149601</v>
          </cell>
          <cell r="F1129">
            <v>100.417855557857</v>
          </cell>
        </row>
        <row r="1130">
          <cell r="E1130">
            <v>1.69778695534915</v>
          </cell>
          <cell r="F1130">
            <v>100.3990672422245</v>
          </cell>
        </row>
        <row r="1131">
          <cell r="E1131">
            <v>1.7046816829606699</v>
          </cell>
          <cell r="F1131">
            <v>100.3990101231513</v>
          </cell>
        </row>
        <row r="1132">
          <cell r="E1132">
            <v>1.7011546764149601</v>
          </cell>
          <cell r="F1132">
            <v>100.43670099256271</v>
          </cell>
        </row>
        <row r="1133">
          <cell r="E1133">
            <v>1.6974692474697199</v>
          </cell>
          <cell r="F1133">
            <v>100.3990101231513</v>
          </cell>
        </row>
        <row r="1134">
          <cell r="E1134">
            <v>1.6939422409240099</v>
          </cell>
          <cell r="F1134">
            <v>100.43670099256271</v>
          </cell>
        </row>
        <row r="1135">
          <cell r="E1135">
            <v>1.69073294225772</v>
          </cell>
          <cell r="F1135">
            <v>100.3612644935894</v>
          </cell>
        </row>
        <row r="1136">
          <cell r="E1136">
            <v>1.70147238429438</v>
          </cell>
          <cell r="F1136">
            <v>100.3990672422245</v>
          </cell>
        </row>
        <row r="1137">
          <cell r="E1137">
            <v>1.70484052695772</v>
          </cell>
          <cell r="F1137">
            <v>100.36120738166581</v>
          </cell>
        </row>
        <row r="1138">
          <cell r="E1138">
            <v>1.6941011048063801</v>
          </cell>
          <cell r="F1138">
            <v>100.4179126769303</v>
          </cell>
        </row>
        <row r="1139">
          <cell r="E1139">
            <v>1.69073294225772</v>
          </cell>
          <cell r="F1139">
            <v>100.3990101231513</v>
          </cell>
        </row>
        <row r="1140">
          <cell r="E1140">
            <v>1.70804982562401</v>
          </cell>
          <cell r="F1140">
            <v>100.38033839743861</v>
          </cell>
        </row>
        <row r="1141">
          <cell r="E1141">
            <v>1.69425994880343</v>
          </cell>
          <cell r="F1141">
            <v>100.3990672422245</v>
          </cell>
        </row>
        <row r="1142">
          <cell r="E1142">
            <v>1.7009958125325799</v>
          </cell>
          <cell r="F1142">
            <v>100.3990101231513</v>
          </cell>
        </row>
        <row r="1143">
          <cell r="E1143">
            <v>1.69425994880343</v>
          </cell>
          <cell r="F1143">
            <v>100.3990101231513</v>
          </cell>
        </row>
        <row r="1144">
          <cell r="E1144">
            <v>1.69778695534915</v>
          </cell>
          <cell r="F1144">
            <v>100.36132161266271</v>
          </cell>
        </row>
        <row r="1145">
          <cell r="E1145">
            <v>1.6905740982606701</v>
          </cell>
          <cell r="F1145">
            <v>100.43670099256271</v>
          </cell>
        </row>
        <row r="1146">
          <cell r="E1146">
            <v>1.6976281113520999</v>
          </cell>
          <cell r="F1146">
            <v>100.3988958921544</v>
          </cell>
        </row>
        <row r="1147">
          <cell r="E1147">
            <v>1.69378337704163</v>
          </cell>
          <cell r="F1147">
            <v>100.3988958921544</v>
          </cell>
        </row>
        <row r="1148">
          <cell r="E1148">
            <v>1.7082086895063899</v>
          </cell>
          <cell r="F1148">
            <v>100.3801670473684</v>
          </cell>
        </row>
        <row r="1149">
          <cell r="E1149">
            <v>1.6941011048063801</v>
          </cell>
          <cell r="F1149">
            <v>100.398953004078</v>
          </cell>
        </row>
        <row r="1150">
          <cell r="E1150">
            <v>1.6974692474697199</v>
          </cell>
          <cell r="F1150">
            <v>100.398953004078</v>
          </cell>
        </row>
        <row r="1151">
          <cell r="E1151">
            <v>1.69778695534915</v>
          </cell>
          <cell r="F1151">
            <v>100.39912436129789</v>
          </cell>
        </row>
        <row r="1152">
          <cell r="E1152">
            <v>1.69778695534915</v>
          </cell>
          <cell r="F1152">
            <v>100.361378731736</v>
          </cell>
        </row>
        <row r="1153">
          <cell r="E1153">
            <v>1.70131352041201</v>
          </cell>
          <cell r="F1153">
            <v>100.436758111636</v>
          </cell>
        </row>
        <row r="1154">
          <cell r="E1154">
            <v>1.6976281113520999</v>
          </cell>
          <cell r="F1154">
            <v>100.3990672422245</v>
          </cell>
        </row>
        <row r="1155">
          <cell r="E1155">
            <v>1.6941011048063801</v>
          </cell>
          <cell r="F1155">
            <v>100.38022416644171</v>
          </cell>
        </row>
        <row r="1156">
          <cell r="E1156">
            <v>1.6941011048063801</v>
          </cell>
          <cell r="F1156">
            <v>100.41779843878371</v>
          </cell>
        </row>
        <row r="1157">
          <cell r="E1157">
            <v>1.70484052695772</v>
          </cell>
          <cell r="F1157">
            <v>100.38022416644171</v>
          </cell>
        </row>
        <row r="1158">
          <cell r="E1158">
            <v>1.6976281113520999</v>
          </cell>
          <cell r="F1158">
            <v>100.436758111636</v>
          </cell>
        </row>
        <row r="1159">
          <cell r="E1159">
            <v>1.6941011048063801</v>
          </cell>
          <cell r="F1159">
            <v>100.3801670473684</v>
          </cell>
        </row>
        <row r="1160">
          <cell r="E1160">
            <v>1.6939422409240099</v>
          </cell>
          <cell r="F1160">
            <v>100.417855557857</v>
          </cell>
        </row>
        <row r="1161">
          <cell r="E1161">
            <v>1.69731038358734</v>
          </cell>
          <cell r="F1161">
            <v>100.380281285515</v>
          </cell>
        </row>
        <row r="1162">
          <cell r="E1162">
            <v>1.6974692474697199</v>
          </cell>
          <cell r="F1162">
            <v>100.398953004078</v>
          </cell>
        </row>
        <row r="1163">
          <cell r="E1163">
            <v>1.6976281113520999</v>
          </cell>
          <cell r="F1163">
            <v>100.3990101231513</v>
          </cell>
        </row>
        <row r="1164">
          <cell r="E1164">
            <v>1.6904152343782901</v>
          </cell>
          <cell r="F1164">
            <v>100.3990672422245</v>
          </cell>
        </row>
        <row r="1165">
          <cell r="E1165">
            <v>1.7011546764149601</v>
          </cell>
          <cell r="F1165">
            <v>100.3990101231513</v>
          </cell>
        </row>
        <row r="1166">
          <cell r="E1166">
            <v>1.69425994880343</v>
          </cell>
          <cell r="F1166">
            <v>100.417855557857</v>
          </cell>
        </row>
        <row r="1167">
          <cell r="E1167">
            <v>1.7011546764149601</v>
          </cell>
          <cell r="F1167">
            <v>100.3990672422245</v>
          </cell>
        </row>
        <row r="1168">
          <cell r="E1168">
            <v>1.7011546764149601</v>
          </cell>
          <cell r="F1168">
            <v>100.380281285515</v>
          </cell>
        </row>
        <row r="1169">
          <cell r="E1169">
            <v>1.6976281113520999</v>
          </cell>
          <cell r="F1169">
            <v>100.361378731736</v>
          </cell>
        </row>
        <row r="1170">
          <cell r="E1170">
            <v>1.6941011048063801</v>
          </cell>
          <cell r="F1170">
            <v>100.3801099282951</v>
          </cell>
        </row>
        <row r="1171">
          <cell r="E1171">
            <v>1.7008369486502</v>
          </cell>
          <cell r="F1171">
            <v>100.361378731736</v>
          </cell>
        </row>
        <row r="1172">
          <cell r="E1172">
            <v>1.6941011048063801</v>
          </cell>
          <cell r="F1172">
            <v>100.3801670473684</v>
          </cell>
        </row>
        <row r="1173">
          <cell r="E1173">
            <v>1.6905740982606701</v>
          </cell>
          <cell r="F1173">
            <v>100.3988958921544</v>
          </cell>
        </row>
        <row r="1174">
          <cell r="E1174">
            <v>1.69425994880343</v>
          </cell>
          <cell r="F1174">
            <v>100.36132161266271</v>
          </cell>
        </row>
        <row r="1175">
          <cell r="E1175">
            <v>1.6908918061400999</v>
          </cell>
          <cell r="F1175">
            <v>100.4179126769303</v>
          </cell>
        </row>
        <row r="1176">
          <cell r="E1176">
            <v>1.69778695534915</v>
          </cell>
          <cell r="F1176">
            <v>100.398953004078</v>
          </cell>
        </row>
        <row r="1177">
          <cell r="E1177">
            <v>1.69425994880343</v>
          </cell>
          <cell r="F1177">
            <v>100.4177413268601</v>
          </cell>
        </row>
        <row r="1178">
          <cell r="E1178">
            <v>1.70452281907829</v>
          </cell>
          <cell r="F1178">
            <v>100.3236307432513</v>
          </cell>
        </row>
        <row r="1179">
          <cell r="E1179">
            <v>1.6872059357120099</v>
          </cell>
          <cell r="F1179">
            <v>100.3990672422245</v>
          </cell>
        </row>
        <row r="1180">
          <cell r="E1180">
            <v>1.7008369486502</v>
          </cell>
          <cell r="F1180">
            <v>100.3614358508093</v>
          </cell>
        </row>
        <row r="1181">
          <cell r="E1181">
            <v>1.69073294225772</v>
          </cell>
          <cell r="F1181">
            <v>100.4179126769303</v>
          </cell>
        </row>
        <row r="1182">
          <cell r="E1182">
            <v>1.6976281113520999</v>
          </cell>
          <cell r="F1182">
            <v>100.3800528163715</v>
          </cell>
        </row>
        <row r="1183">
          <cell r="E1183">
            <v>1.7011546764149601</v>
          </cell>
          <cell r="F1183">
            <v>100.3990101231513</v>
          </cell>
        </row>
        <row r="1184">
          <cell r="E1184">
            <v>1.69441881268581</v>
          </cell>
          <cell r="F1184">
            <v>100.36132161266271</v>
          </cell>
        </row>
        <row r="1185">
          <cell r="E1185">
            <v>1.69425994880343</v>
          </cell>
          <cell r="F1185">
            <v>100.3990672422245</v>
          </cell>
        </row>
        <row r="1186">
          <cell r="E1186">
            <v>1.6904152343782901</v>
          </cell>
          <cell r="F1186">
            <v>100.3612644935894</v>
          </cell>
        </row>
        <row r="1187">
          <cell r="E1187">
            <v>1.69794581923153</v>
          </cell>
          <cell r="F1187">
            <v>100.39912436129789</v>
          </cell>
        </row>
        <row r="1188">
          <cell r="E1188">
            <v>1.6974692474697199</v>
          </cell>
          <cell r="F1188">
            <v>100.398953004078</v>
          </cell>
        </row>
        <row r="1189">
          <cell r="E1189">
            <v>1.7011546764149601</v>
          </cell>
          <cell r="F1189">
            <v>100.361378731736</v>
          </cell>
        </row>
        <row r="1190">
          <cell r="E1190">
            <v>1.6905740982606701</v>
          </cell>
          <cell r="F1190">
            <v>100.39912436129789</v>
          </cell>
        </row>
        <row r="1191">
          <cell r="E1191">
            <v>1.6976281113520999</v>
          </cell>
          <cell r="F1191">
            <v>100.34241905888371</v>
          </cell>
        </row>
        <row r="1192">
          <cell r="E1192">
            <v>1.6908918061400999</v>
          </cell>
          <cell r="F1192">
            <v>100.38022416644171</v>
          </cell>
        </row>
        <row r="1193">
          <cell r="E1193">
            <v>1.6974692474697199</v>
          </cell>
          <cell r="F1193">
            <v>100.342476177957</v>
          </cell>
        </row>
        <row r="1194">
          <cell r="E1194">
            <v>1.6941011048063801</v>
          </cell>
          <cell r="F1194">
            <v>100.398953004078</v>
          </cell>
        </row>
        <row r="1195">
          <cell r="E1195">
            <v>1.6974692474697199</v>
          </cell>
          <cell r="F1195">
            <v>100.36132161266271</v>
          </cell>
        </row>
        <row r="1196">
          <cell r="E1196">
            <v>1.6905740982606701</v>
          </cell>
          <cell r="F1196">
            <v>100.38022416644171</v>
          </cell>
        </row>
        <row r="1197">
          <cell r="E1197">
            <v>1.6941011048063801</v>
          </cell>
          <cell r="F1197">
            <v>100.3801670473684</v>
          </cell>
        </row>
        <row r="1198">
          <cell r="E1198">
            <v>1.69425994880343</v>
          </cell>
          <cell r="F1198">
            <v>100.3801670473684</v>
          </cell>
        </row>
        <row r="1199">
          <cell r="E1199">
            <v>1.69731038358734</v>
          </cell>
          <cell r="F1199">
            <v>100.38022416644171</v>
          </cell>
        </row>
        <row r="1200">
          <cell r="E1200">
            <v>1.6905740982606701</v>
          </cell>
          <cell r="F1200">
            <v>100.3801670473684</v>
          </cell>
        </row>
        <row r="1201">
          <cell r="E1201">
            <v>1.6904152343782901</v>
          </cell>
          <cell r="F1201">
            <v>100.417855557857</v>
          </cell>
        </row>
        <row r="1202">
          <cell r="E1202">
            <v>1.69425994880343</v>
          </cell>
          <cell r="F1202">
            <v>100.36132161266271</v>
          </cell>
        </row>
        <row r="1203">
          <cell r="E1203">
            <v>1.6941011048063801</v>
          </cell>
          <cell r="F1203">
            <v>100.380281285515</v>
          </cell>
        </row>
        <row r="1204">
          <cell r="E1204">
            <v>1.69778695534915</v>
          </cell>
          <cell r="F1204">
            <v>100.3990101231513</v>
          </cell>
        </row>
        <row r="1205">
          <cell r="E1205">
            <v>1.70131352041201</v>
          </cell>
          <cell r="F1205">
            <v>100.3612644935894</v>
          </cell>
        </row>
        <row r="1206">
          <cell r="E1206">
            <v>1.6904152343782901</v>
          </cell>
          <cell r="F1206">
            <v>100.3990101231513</v>
          </cell>
        </row>
        <row r="1207">
          <cell r="E1207">
            <v>1.68352008516924</v>
          </cell>
          <cell r="F1207">
            <v>100.3801670473684</v>
          </cell>
        </row>
        <row r="1208">
          <cell r="E1208">
            <v>1.6976281113520999</v>
          </cell>
          <cell r="F1208">
            <v>100.3800528163715</v>
          </cell>
        </row>
        <row r="1209">
          <cell r="E1209">
            <v>1.69073294225772</v>
          </cell>
          <cell r="F1209">
            <v>100.39912436129789</v>
          </cell>
        </row>
        <row r="1210">
          <cell r="E1210">
            <v>1.7009958125325799</v>
          </cell>
          <cell r="F1210">
            <v>100.36132161266271</v>
          </cell>
        </row>
        <row r="1211">
          <cell r="E1211">
            <v>1.69073294225772</v>
          </cell>
          <cell r="F1211">
            <v>100.3990101231513</v>
          </cell>
        </row>
        <row r="1212">
          <cell r="E1212">
            <v>1.69794581923153</v>
          </cell>
          <cell r="F1212">
            <v>100.3801670473684</v>
          </cell>
        </row>
        <row r="1213">
          <cell r="E1213">
            <v>1.69425994880343</v>
          </cell>
          <cell r="F1213">
            <v>100.36132161266271</v>
          </cell>
        </row>
        <row r="1214">
          <cell r="E1214">
            <v>1.6939422409240099</v>
          </cell>
          <cell r="F1214">
            <v>100.3801670473684</v>
          </cell>
        </row>
        <row r="1215">
          <cell r="E1215">
            <v>1.6974692474697199</v>
          </cell>
          <cell r="F1215">
            <v>100.417855557857</v>
          </cell>
        </row>
        <row r="1216">
          <cell r="E1216">
            <v>1.68704709171496</v>
          </cell>
          <cell r="F1216">
            <v>100.3801670473684</v>
          </cell>
        </row>
        <row r="1217">
          <cell r="E1217">
            <v>1.6801523641034299</v>
          </cell>
          <cell r="F1217">
            <v>100.41779843878371</v>
          </cell>
        </row>
        <row r="1218">
          <cell r="E1218">
            <v>1.68352008516924</v>
          </cell>
          <cell r="F1218">
            <v>100.3988958921544</v>
          </cell>
        </row>
        <row r="1219">
          <cell r="E1219">
            <v>1.6905740982606701</v>
          </cell>
          <cell r="F1219">
            <v>100.4179697960036</v>
          </cell>
        </row>
        <row r="1220">
          <cell r="E1220">
            <v>1.6801523641034299</v>
          </cell>
          <cell r="F1220">
            <v>100.3801670473684</v>
          </cell>
        </row>
        <row r="1221">
          <cell r="E1221">
            <v>1.6868882278325801</v>
          </cell>
          <cell r="F1221">
            <v>100.36132161266271</v>
          </cell>
        </row>
        <row r="1222">
          <cell r="E1222">
            <v>1.67999352010638</v>
          </cell>
          <cell r="F1222">
            <v>100.38022416644171</v>
          </cell>
        </row>
        <row r="1223">
          <cell r="E1223">
            <v>1.68352008516924</v>
          </cell>
          <cell r="F1223">
            <v>100.398953004078</v>
          </cell>
        </row>
        <row r="1224">
          <cell r="E1224">
            <v>1.6796757923416299</v>
          </cell>
          <cell r="F1224">
            <v>100.3990672422245</v>
          </cell>
        </row>
        <row r="1225">
          <cell r="E1225">
            <v>1.67293950701496</v>
          </cell>
          <cell r="F1225">
            <v>100.38022416644171</v>
          </cell>
        </row>
        <row r="1226">
          <cell r="E1226">
            <v>1.6726217792502001</v>
          </cell>
          <cell r="F1226">
            <v>100.43670099256271</v>
          </cell>
        </row>
        <row r="1227">
          <cell r="E1227">
            <v>1.6902563704959199</v>
          </cell>
          <cell r="F1227">
            <v>100.417855557857</v>
          </cell>
        </row>
        <row r="1228">
          <cell r="E1228">
            <v>1.6941011048063801</v>
          </cell>
          <cell r="F1228">
            <v>100.417855557857</v>
          </cell>
        </row>
        <row r="1229">
          <cell r="E1229">
            <v>1.6766253575577199</v>
          </cell>
          <cell r="F1229">
            <v>100.3990672422245</v>
          </cell>
        </row>
        <row r="1230">
          <cell r="E1230">
            <v>1.6761487857959201</v>
          </cell>
          <cell r="F1230">
            <v>100.3990101231513</v>
          </cell>
        </row>
        <row r="1231">
          <cell r="E1231">
            <v>1.68704709171496</v>
          </cell>
          <cell r="F1231">
            <v>100.3801099282951</v>
          </cell>
        </row>
        <row r="1232">
          <cell r="E1232">
            <v>1.6872059357120099</v>
          </cell>
          <cell r="F1232">
            <v>100.3612644935894</v>
          </cell>
        </row>
        <row r="1233">
          <cell r="E1233">
            <v>1.6868882278325801</v>
          </cell>
          <cell r="F1233">
            <v>100.380281285515</v>
          </cell>
        </row>
        <row r="1234">
          <cell r="E1234">
            <v>1.6833612212868601</v>
          </cell>
          <cell r="F1234">
            <v>100.3990101231513</v>
          </cell>
        </row>
        <row r="1235">
          <cell r="E1235">
            <v>1.67999352010638</v>
          </cell>
          <cell r="F1235">
            <v>100.398953004078</v>
          </cell>
        </row>
        <row r="1236">
          <cell r="E1236">
            <v>1.68352008516924</v>
          </cell>
          <cell r="F1236">
            <v>100.4177413268601</v>
          </cell>
        </row>
        <row r="1237">
          <cell r="E1237">
            <v>1.6941011048063801</v>
          </cell>
          <cell r="F1237">
            <v>100.417855557857</v>
          </cell>
        </row>
        <row r="1238">
          <cell r="E1238">
            <v>1.6904152343782901</v>
          </cell>
          <cell r="F1238">
            <v>100.36132161266271</v>
          </cell>
        </row>
        <row r="1239">
          <cell r="E1239">
            <v>1.67293950701496</v>
          </cell>
          <cell r="F1239">
            <v>100.36120738166581</v>
          </cell>
        </row>
        <row r="1240">
          <cell r="E1240">
            <v>1.67646651356067</v>
          </cell>
          <cell r="F1240">
            <v>100.3801670473684</v>
          </cell>
        </row>
        <row r="1241">
          <cell r="E1241">
            <v>1.6838377930486701</v>
          </cell>
          <cell r="F1241">
            <v>100.417855557857</v>
          </cell>
        </row>
        <row r="1242">
          <cell r="E1242">
            <v>1.68704709171496</v>
          </cell>
          <cell r="F1242">
            <v>100.3800528163715</v>
          </cell>
        </row>
        <row r="1243">
          <cell r="E1243">
            <v>1.68704709171496</v>
          </cell>
          <cell r="F1243">
            <v>100.4366438734894</v>
          </cell>
        </row>
        <row r="1244">
          <cell r="E1244">
            <v>1.6833612212868601</v>
          </cell>
          <cell r="F1244">
            <v>100.3990101231513</v>
          </cell>
        </row>
        <row r="1245">
          <cell r="E1245">
            <v>1.68704709171496</v>
          </cell>
          <cell r="F1245">
            <v>100.417855557857</v>
          </cell>
        </row>
        <row r="1246">
          <cell r="E1246">
            <v>1.67999352010638</v>
          </cell>
          <cell r="F1246">
            <v>100.41779843878371</v>
          </cell>
        </row>
        <row r="1247">
          <cell r="E1247">
            <v>1.6872059357120099</v>
          </cell>
          <cell r="F1247">
            <v>100.4177413268601</v>
          </cell>
        </row>
        <row r="1248">
          <cell r="E1248">
            <v>1.69073294225772</v>
          </cell>
          <cell r="F1248">
            <v>100.398953004078</v>
          </cell>
        </row>
        <row r="1249">
          <cell r="E1249">
            <v>1.6766253575577199</v>
          </cell>
          <cell r="F1249">
            <v>100.4368152307093</v>
          </cell>
        </row>
        <row r="1250">
          <cell r="E1250">
            <v>1.68352008516924</v>
          </cell>
          <cell r="F1250">
            <v>100.4179126769303</v>
          </cell>
        </row>
        <row r="1251">
          <cell r="E1251">
            <v>1.68352008516924</v>
          </cell>
          <cell r="F1251">
            <v>100.39912436129789</v>
          </cell>
        </row>
        <row r="1252">
          <cell r="E1252">
            <v>1.6905740982606701</v>
          </cell>
          <cell r="F1252">
            <v>100.398953004078</v>
          </cell>
        </row>
        <row r="1253">
          <cell r="E1253">
            <v>1.67999352010638</v>
          </cell>
          <cell r="F1253">
            <v>100.36132161266271</v>
          </cell>
        </row>
        <row r="1254">
          <cell r="E1254">
            <v>1.6801523641034299</v>
          </cell>
          <cell r="F1254">
            <v>100.3801670473684</v>
          </cell>
        </row>
        <row r="1255">
          <cell r="E1255">
            <v>1.67999352010638</v>
          </cell>
          <cell r="F1255">
            <v>100.41779843878371</v>
          </cell>
        </row>
        <row r="1256">
          <cell r="E1256">
            <v>1.6872059357120099</v>
          </cell>
          <cell r="F1256">
            <v>100.38022416644171</v>
          </cell>
        </row>
        <row r="1257">
          <cell r="E1257">
            <v>1.6833612212868601</v>
          </cell>
          <cell r="F1257">
            <v>100.3612644935894</v>
          </cell>
        </row>
        <row r="1258">
          <cell r="E1258">
            <v>1.67646651356067</v>
          </cell>
          <cell r="F1258">
            <v>100.3990672422245</v>
          </cell>
        </row>
        <row r="1259">
          <cell r="E1259">
            <v>1.6836789291662899</v>
          </cell>
          <cell r="F1259">
            <v>100.3612644935894</v>
          </cell>
        </row>
        <row r="1260">
          <cell r="E1260">
            <v>1.68352008516924</v>
          </cell>
          <cell r="F1260">
            <v>100.398953004078</v>
          </cell>
        </row>
        <row r="1261">
          <cell r="E1261">
            <v>1.68704709171496</v>
          </cell>
          <cell r="F1261">
            <v>100.3801670473684</v>
          </cell>
        </row>
        <row r="1262">
          <cell r="E1262">
            <v>1.67293950701496</v>
          </cell>
          <cell r="F1262">
            <v>100.3990101231513</v>
          </cell>
        </row>
        <row r="1263">
          <cell r="E1263">
            <v>1.6905740982606701</v>
          </cell>
          <cell r="F1263">
            <v>100.3990672422245</v>
          </cell>
        </row>
        <row r="1264">
          <cell r="E1264">
            <v>1.6833612212868601</v>
          </cell>
          <cell r="F1264">
            <v>100.3801099282951</v>
          </cell>
        </row>
        <row r="1265">
          <cell r="E1265">
            <v>1.6872059357120099</v>
          </cell>
          <cell r="F1265">
            <v>100.36132161266271</v>
          </cell>
        </row>
        <row r="1266">
          <cell r="E1266">
            <v>1.67646651356067</v>
          </cell>
          <cell r="F1266">
            <v>100.36132161266271</v>
          </cell>
        </row>
        <row r="1267">
          <cell r="E1267">
            <v>1.6798346562240101</v>
          </cell>
          <cell r="F1267">
            <v>100.361378731736</v>
          </cell>
        </row>
        <row r="1268">
          <cell r="E1268">
            <v>1.67630764967829</v>
          </cell>
          <cell r="F1268">
            <v>100.3990101231513</v>
          </cell>
        </row>
        <row r="1269">
          <cell r="E1269">
            <v>1.6836789291662899</v>
          </cell>
          <cell r="F1269">
            <v>100.3990672422245</v>
          </cell>
        </row>
        <row r="1270">
          <cell r="E1270">
            <v>1.6836789291662899</v>
          </cell>
          <cell r="F1270">
            <v>100.361378731736</v>
          </cell>
        </row>
        <row r="1271">
          <cell r="E1271">
            <v>1.6801523641034299</v>
          </cell>
          <cell r="F1271">
            <v>100.3801670473684</v>
          </cell>
        </row>
        <row r="1272">
          <cell r="E1272">
            <v>1.67999352010638</v>
          </cell>
          <cell r="F1272">
            <v>100.36132161266271</v>
          </cell>
        </row>
        <row r="1273">
          <cell r="E1273">
            <v>1.67293950701496</v>
          </cell>
          <cell r="F1273">
            <v>100.3990672422245</v>
          </cell>
        </row>
        <row r="1274">
          <cell r="E1274">
            <v>1.68704709171496</v>
          </cell>
          <cell r="F1274">
            <v>100.36132161266271</v>
          </cell>
        </row>
        <row r="1275">
          <cell r="E1275">
            <v>1.6766253575577199</v>
          </cell>
          <cell r="F1275">
            <v>100.398953004078</v>
          </cell>
        </row>
        <row r="1276">
          <cell r="E1276">
            <v>1.6941011048063801</v>
          </cell>
          <cell r="F1276">
            <v>100.361378731736</v>
          </cell>
        </row>
        <row r="1277">
          <cell r="E1277">
            <v>1.67293950701496</v>
          </cell>
          <cell r="F1277">
            <v>100.417855557857</v>
          </cell>
        </row>
        <row r="1278">
          <cell r="E1278">
            <v>1.6838377930486701</v>
          </cell>
          <cell r="F1278">
            <v>100.3801670473684</v>
          </cell>
        </row>
        <row r="1279">
          <cell r="E1279">
            <v>1.67646651356067</v>
          </cell>
          <cell r="F1279">
            <v>100.3801099282951</v>
          </cell>
        </row>
        <row r="1280">
          <cell r="E1280">
            <v>1.6836789291662899</v>
          </cell>
          <cell r="F1280">
            <v>100.361378731736</v>
          </cell>
        </row>
        <row r="1281">
          <cell r="E1281">
            <v>1.68352008516924</v>
          </cell>
          <cell r="F1281">
            <v>100.3990101231513</v>
          </cell>
        </row>
        <row r="1282">
          <cell r="E1282">
            <v>1.68352008516924</v>
          </cell>
          <cell r="F1282">
            <v>100.398953004078</v>
          </cell>
        </row>
        <row r="1283">
          <cell r="E1283">
            <v>1.67646651356067</v>
          </cell>
          <cell r="F1283">
            <v>100.3990672422245</v>
          </cell>
        </row>
        <row r="1284">
          <cell r="E1284">
            <v>1.67646651356067</v>
          </cell>
          <cell r="F1284">
            <v>100.398953004078</v>
          </cell>
        </row>
        <row r="1285">
          <cell r="E1285">
            <v>1.6836789291662899</v>
          </cell>
          <cell r="F1285">
            <v>100.3990101231513</v>
          </cell>
        </row>
        <row r="1286">
          <cell r="E1286">
            <v>1.6766253575577199</v>
          </cell>
          <cell r="F1286">
            <v>100.417855557857</v>
          </cell>
        </row>
        <row r="1287">
          <cell r="E1287">
            <v>1.68704709171496</v>
          </cell>
          <cell r="F1287">
            <v>100.41779843878371</v>
          </cell>
        </row>
        <row r="1288">
          <cell r="E1288">
            <v>1.6798346562240101</v>
          </cell>
          <cell r="F1288">
            <v>100.41779843878371</v>
          </cell>
        </row>
        <row r="1289">
          <cell r="E1289">
            <v>1.6836789291662899</v>
          </cell>
          <cell r="F1289">
            <v>100.3801670473684</v>
          </cell>
        </row>
        <row r="1290">
          <cell r="E1290">
            <v>1.6801523641034299</v>
          </cell>
          <cell r="F1290">
            <v>100.4179126769303</v>
          </cell>
        </row>
        <row r="1291">
          <cell r="E1291">
            <v>1.6767842214401001</v>
          </cell>
          <cell r="F1291">
            <v>100.3801099282951</v>
          </cell>
        </row>
        <row r="1292">
          <cell r="E1292">
            <v>1.67999352010638</v>
          </cell>
          <cell r="F1292">
            <v>100.417855557857</v>
          </cell>
        </row>
        <row r="1293">
          <cell r="E1293">
            <v>1.68704709171496</v>
          </cell>
          <cell r="F1293">
            <v>100.3801670473684</v>
          </cell>
        </row>
        <row r="1294">
          <cell r="E1294">
            <v>1.67999352010638</v>
          </cell>
          <cell r="F1294">
            <v>100.361378731736</v>
          </cell>
        </row>
        <row r="1295">
          <cell r="E1295">
            <v>1.6726217792502001</v>
          </cell>
          <cell r="F1295">
            <v>100.361378731736</v>
          </cell>
        </row>
        <row r="1296">
          <cell r="E1296">
            <v>1.67646651356067</v>
          </cell>
          <cell r="F1296">
            <v>100.3801099282951</v>
          </cell>
        </row>
        <row r="1297">
          <cell r="E1297">
            <v>1.6904152343782901</v>
          </cell>
          <cell r="F1297">
            <v>100.3612644935894</v>
          </cell>
        </row>
        <row r="1298">
          <cell r="E1298">
            <v>1.6767842214401001</v>
          </cell>
          <cell r="F1298">
            <v>100.3990101231513</v>
          </cell>
        </row>
        <row r="1299">
          <cell r="E1299">
            <v>1.6761487857959201</v>
          </cell>
          <cell r="F1299">
            <v>100.3801670473684</v>
          </cell>
        </row>
        <row r="1300">
          <cell r="E1300">
            <v>1.6761487857959201</v>
          </cell>
          <cell r="F1300">
            <v>100.3612644935894</v>
          </cell>
        </row>
        <row r="1301">
          <cell r="E1301">
            <v>1.67999352010638</v>
          </cell>
          <cell r="F1301">
            <v>100.398953004078</v>
          </cell>
        </row>
        <row r="1302">
          <cell r="E1302">
            <v>1.67999352010638</v>
          </cell>
          <cell r="F1302">
            <v>100.3800528163715</v>
          </cell>
        </row>
        <row r="1303">
          <cell r="E1303">
            <v>1.6801523641034299</v>
          </cell>
          <cell r="F1303">
            <v>100.398953004078</v>
          </cell>
        </row>
        <row r="1304">
          <cell r="E1304">
            <v>1.6767842214401001</v>
          </cell>
          <cell r="F1304">
            <v>100.3990101231513</v>
          </cell>
        </row>
        <row r="1305">
          <cell r="E1305">
            <v>1.6801523641034299</v>
          </cell>
          <cell r="F1305">
            <v>100.43670099256271</v>
          </cell>
        </row>
        <row r="1306">
          <cell r="E1306">
            <v>1.67999352010638</v>
          </cell>
          <cell r="F1306">
            <v>100.3990101231513</v>
          </cell>
        </row>
        <row r="1307">
          <cell r="E1307">
            <v>1.67293950701496</v>
          </cell>
          <cell r="F1307">
            <v>100.417855557857</v>
          </cell>
        </row>
        <row r="1308">
          <cell r="E1308">
            <v>1.68352008516924</v>
          </cell>
          <cell r="F1308">
            <v>100.3990101231513</v>
          </cell>
        </row>
        <row r="1309">
          <cell r="E1309">
            <v>1.67646651356067</v>
          </cell>
          <cell r="F1309">
            <v>100.43670099256271</v>
          </cell>
        </row>
        <row r="1310">
          <cell r="E1310">
            <v>1.67646651356067</v>
          </cell>
          <cell r="F1310">
            <v>100.3612644935894</v>
          </cell>
        </row>
        <row r="1311">
          <cell r="E1311">
            <v>1.67646651356067</v>
          </cell>
          <cell r="F1311">
            <v>100.3990672422245</v>
          </cell>
        </row>
        <row r="1312">
          <cell r="E1312">
            <v>1.67646651356067</v>
          </cell>
          <cell r="F1312">
            <v>100.3801670473684</v>
          </cell>
        </row>
        <row r="1313">
          <cell r="E1313">
            <v>1.6695713444662901</v>
          </cell>
          <cell r="F1313">
            <v>100.39912436129789</v>
          </cell>
        </row>
        <row r="1314">
          <cell r="E1314">
            <v>1.6766253575577199</v>
          </cell>
          <cell r="F1314">
            <v>100.3990672422245</v>
          </cell>
        </row>
        <row r="1315">
          <cell r="E1315">
            <v>1.67293950701496</v>
          </cell>
          <cell r="F1315">
            <v>100.38022416644171</v>
          </cell>
        </row>
        <row r="1316">
          <cell r="E1316">
            <v>1.6694125004692399</v>
          </cell>
          <cell r="F1316">
            <v>100.36132161266271</v>
          </cell>
        </row>
        <row r="1317">
          <cell r="E1317">
            <v>1.67646651356067</v>
          </cell>
          <cell r="F1317">
            <v>100.398953004078</v>
          </cell>
        </row>
        <row r="1318">
          <cell r="E1318">
            <v>1.6767842214401001</v>
          </cell>
          <cell r="F1318">
            <v>100.3801670473684</v>
          </cell>
        </row>
        <row r="1319">
          <cell r="E1319">
            <v>1.6660447794034301</v>
          </cell>
          <cell r="F1319">
            <v>100.3990101231513</v>
          </cell>
        </row>
        <row r="1320">
          <cell r="E1320">
            <v>1.66973020834867</v>
          </cell>
          <cell r="F1320">
            <v>100.3988958921544</v>
          </cell>
        </row>
        <row r="1321">
          <cell r="E1321">
            <v>1.6761487857959201</v>
          </cell>
          <cell r="F1321">
            <v>100.361378731736</v>
          </cell>
        </row>
        <row r="1322">
          <cell r="E1322">
            <v>1.67630764967829</v>
          </cell>
          <cell r="F1322">
            <v>100.3988958921544</v>
          </cell>
        </row>
        <row r="1323">
          <cell r="E1323">
            <v>1.67293950701496</v>
          </cell>
          <cell r="F1323">
            <v>100.3801099282951</v>
          </cell>
        </row>
        <row r="1324">
          <cell r="E1324">
            <v>1.66588593540638</v>
          </cell>
          <cell r="F1324">
            <v>100.41779843878371</v>
          </cell>
        </row>
        <row r="1325">
          <cell r="E1325">
            <v>1.67646651356067</v>
          </cell>
          <cell r="F1325">
            <v>100.3990101231513</v>
          </cell>
        </row>
        <row r="1326">
          <cell r="E1326">
            <v>1.6694125004692399</v>
          </cell>
          <cell r="F1326">
            <v>100.3988958921544</v>
          </cell>
        </row>
        <row r="1327">
          <cell r="E1327">
            <v>1.6695713444662901</v>
          </cell>
          <cell r="F1327">
            <v>100.398953004078</v>
          </cell>
        </row>
        <row r="1328">
          <cell r="E1328">
            <v>1.6761487857959201</v>
          </cell>
          <cell r="F1328">
            <v>100.39923859229469</v>
          </cell>
        </row>
        <row r="1329">
          <cell r="E1329">
            <v>1.67646651356067</v>
          </cell>
          <cell r="F1329">
            <v>100.3612644935894</v>
          </cell>
        </row>
        <row r="1330">
          <cell r="E1330">
            <v>1.6730983510120101</v>
          </cell>
          <cell r="F1330">
            <v>100.4179126769303</v>
          </cell>
        </row>
        <row r="1331">
          <cell r="E1331">
            <v>1.67630764967829</v>
          </cell>
          <cell r="F1331">
            <v>100.3990101231513</v>
          </cell>
        </row>
        <row r="1332">
          <cell r="E1332">
            <v>1.6730983510120101</v>
          </cell>
          <cell r="F1332">
            <v>100.3990101231513</v>
          </cell>
        </row>
        <row r="1333">
          <cell r="E1333">
            <v>1.67630764967829</v>
          </cell>
          <cell r="F1333">
            <v>100.3990672422245</v>
          </cell>
        </row>
        <row r="1334">
          <cell r="E1334">
            <v>1.6766253575577199</v>
          </cell>
          <cell r="F1334">
            <v>100.398953004078</v>
          </cell>
        </row>
        <row r="1335">
          <cell r="E1335">
            <v>1.67278064313258</v>
          </cell>
          <cell r="F1335">
            <v>100.398953004078</v>
          </cell>
        </row>
        <row r="1336">
          <cell r="E1336">
            <v>1.67293950701496</v>
          </cell>
          <cell r="F1336">
            <v>100.38022416644171</v>
          </cell>
        </row>
        <row r="1337">
          <cell r="E1337">
            <v>1.67278064313258</v>
          </cell>
          <cell r="F1337">
            <v>100.3990101231513</v>
          </cell>
        </row>
        <row r="1338">
          <cell r="E1338">
            <v>1.67646651356067</v>
          </cell>
          <cell r="F1338">
            <v>100.398953004078</v>
          </cell>
        </row>
        <row r="1339">
          <cell r="E1339">
            <v>1.6695713444662901</v>
          </cell>
          <cell r="F1339">
            <v>100.4179126769303</v>
          </cell>
        </row>
        <row r="1340">
          <cell r="E1340">
            <v>1.67278064313258</v>
          </cell>
          <cell r="F1340">
            <v>100.380281285515</v>
          </cell>
        </row>
        <row r="1341">
          <cell r="E1341">
            <v>1.6694125004692399</v>
          </cell>
          <cell r="F1341">
            <v>100.4179126769303</v>
          </cell>
        </row>
        <row r="1342">
          <cell r="E1342">
            <v>1.67278064313258</v>
          </cell>
          <cell r="F1342">
            <v>100.3990101231513</v>
          </cell>
        </row>
        <row r="1343">
          <cell r="E1343">
            <v>1.67293950701496</v>
          </cell>
          <cell r="F1343">
            <v>100.3990672422245</v>
          </cell>
        </row>
        <row r="1344">
          <cell r="E1344">
            <v>1.6833612212868601</v>
          </cell>
          <cell r="F1344">
            <v>100.398953004078</v>
          </cell>
        </row>
        <row r="1345">
          <cell r="E1345">
            <v>1.6694125004692399</v>
          </cell>
          <cell r="F1345">
            <v>100.3990101231513</v>
          </cell>
        </row>
        <row r="1346">
          <cell r="E1346">
            <v>1.67278064313258</v>
          </cell>
          <cell r="F1346">
            <v>100.36120738166581</v>
          </cell>
        </row>
        <row r="1347">
          <cell r="E1347">
            <v>1.6695713444662901</v>
          </cell>
          <cell r="F1347">
            <v>100.3990101231513</v>
          </cell>
        </row>
        <row r="1348">
          <cell r="E1348">
            <v>1.66925363658686</v>
          </cell>
          <cell r="F1348">
            <v>100.3801670473684</v>
          </cell>
        </row>
        <row r="1349">
          <cell r="E1349">
            <v>1.6694125004692399</v>
          </cell>
          <cell r="F1349">
            <v>100.3800528163715</v>
          </cell>
        </row>
        <row r="1350">
          <cell r="E1350">
            <v>1.67293950701496</v>
          </cell>
          <cell r="F1350">
            <v>100.3801099282951</v>
          </cell>
        </row>
        <row r="1351">
          <cell r="E1351">
            <v>1.67293950701496</v>
          </cell>
          <cell r="F1351">
            <v>100.398953004078</v>
          </cell>
        </row>
        <row r="1352">
          <cell r="E1352">
            <v>1.66572707152401</v>
          </cell>
          <cell r="F1352">
            <v>100.3990101231513</v>
          </cell>
        </row>
        <row r="1353">
          <cell r="E1353">
            <v>1.6766253575577199</v>
          </cell>
          <cell r="F1353">
            <v>100.4179126769303</v>
          </cell>
        </row>
        <row r="1354">
          <cell r="E1354">
            <v>1.67278064313258</v>
          </cell>
          <cell r="F1354">
            <v>100.3990672422245</v>
          </cell>
        </row>
        <row r="1355">
          <cell r="E1355">
            <v>1.6801523641034299</v>
          </cell>
          <cell r="F1355">
            <v>100.4177413268601</v>
          </cell>
        </row>
        <row r="1356">
          <cell r="E1356">
            <v>1.67278064313258</v>
          </cell>
          <cell r="F1356">
            <v>100.3990672422245</v>
          </cell>
        </row>
        <row r="1357">
          <cell r="E1357">
            <v>1.6766253575577199</v>
          </cell>
          <cell r="F1357">
            <v>100.3801099282951</v>
          </cell>
        </row>
        <row r="1358">
          <cell r="E1358">
            <v>1.67999352010638</v>
          </cell>
          <cell r="F1358">
            <v>100.417855557857</v>
          </cell>
        </row>
        <row r="1359">
          <cell r="E1359">
            <v>1.67278064313258</v>
          </cell>
          <cell r="F1359">
            <v>100.36132161266271</v>
          </cell>
        </row>
        <row r="1360">
          <cell r="E1360">
            <v>1.6695713444662901</v>
          </cell>
          <cell r="F1360">
            <v>100.3990101231513</v>
          </cell>
        </row>
        <row r="1361">
          <cell r="E1361">
            <v>1.67646651356067</v>
          </cell>
          <cell r="F1361">
            <v>100.3990672422245</v>
          </cell>
        </row>
        <row r="1362">
          <cell r="E1362">
            <v>1.66204120109592</v>
          </cell>
          <cell r="F1362">
            <v>100.38022416644171</v>
          </cell>
        </row>
        <row r="1363">
          <cell r="E1363">
            <v>1.6694125004692399</v>
          </cell>
          <cell r="F1363">
            <v>100.398953004078</v>
          </cell>
        </row>
        <row r="1364">
          <cell r="E1364">
            <v>1.67278064313258</v>
          </cell>
          <cell r="F1364">
            <v>100.3990101231513</v>
          </cell>
        </row>
        <row r="1365">
          <cell r="E1365">
            <v>1.6766253575577199</v>
          </cell>
          <cell r="F1365">
            <v>100.3612644935894</v>
          </cell>
        </row>
        <row r="1366">
          <cell r="E1366">
            <v>1.67293950701496</v>
          </cell>
          <cell r="F1366">
            <v>100.3801670473684</v>
          </cell>
        </row>
        <row r="1367">
          <cell r="E1367">
            <v>1.6694125004692399</v>
          </cell>
          <cell r="F1367">
            <v>100.3801670473684</v>
          </cell>
        </row>
        <row r="1368">
          <cell r="E1368">
            <v>1.67646651356067</v>
          </cell>
          <cell r="F1368">
            <v>100.398953004078</v>
          </cell>
        </row>
        <row r="1369">
          <cell r="E1369">
            <v>1.6623589288606699</v>
          </cell>
          <cell r="F1369">
            <v>100.417855557857</v>
          </cell>
        </row>
        <row r="1370">
          <cell r="E1370">
            <v>1.66588593540638</v>
          </cell>
          <cell r="F1370">
            <v>100.36132161266271</v>
          </cell>
        </row>
        <row r="1371">
          <cell r="E1371">
            <v>1.6626766367401</v>
          </cell>
          <cell r="F1371">
            <v>100.41779843878371</v>
          </cell>
        </row>
        <row r="1372">
          <cell r="E1372">
            <v>1.6767842214401001</v>
          </cell>
          <cell r="F1372">
            <v>100.3990101231513</v>
          </cell>
        </row>
        <row r="1373">
          <cell r="E1373">
            <v>1.6623589288606699</v>
          </cell>
          <cell r="F1373">
            <v>100.380281285515</v>
          </cell>
        </row>
        <row r="1374">
          <cell r="E1374">
            <v>1.6730983510120101</v>
          </cell>
          <cell r="F1374">
            <v>100.380281285515</v>
          </cell>
        </row>
        <row r="1375">
          <cell r="E1375">
            <v>1.6660447794034301</v>
          </cell>
          <cell r="F1375">
            <v>100.38022416644171</v>
          </cell>
        </row>
        <row r="1376">
          <cell r="E1376">
            <v>1.6694125004692399</v>
          </cell>
          <cell r="F1376">
            <v>100.3801670473684</v>
          </cell>
        </row>
        <row r="1377">
          <cell r="E1377">
            <v>1.67293950701496</v>
          </cell>
          <cell r="F1377">
            <v>100.417855557857</v>
          </cell>
        </row>
        <row r="1378">
          <cell r="E1378">
            <v>1.67278064313258</v>
          </cell>
          <cell r="F1378">
            <v>100.3614929627329</v>
          </cell>
        </row>
        <row r="1379">
          <cell r="E1379">
            <v>1.6766253575577199</v>
          </cell>
          <cell r="F1379">
            <v>100.380281285515</v>
          </cell>
        </row>
        <row r="1380">
          <cell r="E1380">
            <v>1.67293950701496</v>
          </cell>
          <cell r="F1380">
            <v>100.39912436129789</v>
          </cell>
        </row>
        <row r="1381">
          <cell r="E1381">
            <v>1.66909477270449</v>
          </cell>
          <cell r="F1381">
            <v>100.36132161266271</v>
          </cell>
        </row>
        <row r="1382">
          <cell r="E1382">
            <v>1.6694125004692399</v>
          </cell>
          <cell r="F1382">
            <v>100.38022416644171</v>
          </cell>
        </row>
        <row r="1383">
          <cell r="E1383">
            <v>1.66973020834867</v>
          </cell>
          <cell r="F1383">
            <v>100.3801099282951</v>
          </cell>
        </row>
        <row r="1384">
          <cell r="E1384">
            <v>1.67630764967829</v>
          </cell>
          <cell r="F1384">
            <v>100.36132161266271</v>
          </cell>
        </row>
        <row r="1385">
          <cell r="E1385">
            <v>1.67999352010638</v>
          </cell>
          <cell r="F1385">
            <v>100.3801670473684</v>
          </cell>
        </row>
        <row r="1386">
          <cell r="E1386">
            <v>1.67630764967829</v>
          </cell>
          <cell r="F1386">
            <v>100.417855557857</v>
          </cell>
        </row>
        <row r="1387">
          <cell r="E1387">
            <v>1.68352008516924</v>
          </cell>
          <cell r="F1387">
            <v>100.3614358508093</v>
          </cell>
        </row>
        <row r="1388">
          <cell r="E1388">
            <v>1.67293950701496</v>
          </cell>
          <cell r="F1388">
            <v>100.3801670473684</v>
          </cell>
        </row>
        <row r="1389">
          <cell r="E1389">
            <v>1.68352008516924</v>
          </cell>
          <cell r="F1389">
            <v>100.38022416644171</v>
          </cell>
        </row>
        <row r="1390">
          <cell r="E1390">
            <v>1.6766253575577199</v>
          </cell>
          <cell r="F1390">
            <v>100.38022416644171</v>
          </cell>
        </row>
        <row r="1391">
          <cell r="E1391">
            <v>1.6801523641034299</v>
          </cell>
          <cell r="F1391">
            <v>100.3801670473684</v>
          </cell>
        </row>
        <row r="1392">
          <cell r="E1392">
            <v>1.67278064313258</v>
          </cell>
          <cell r="F1392">
            <v>100.398953004078</v>
          </cell>
        </row>
        <row r="1393">
          <cell r="E1393">
            <v>1.68704709171496</v>
          </cell>
          <cell r="F1393">
            <v>100.342476177957</v>
          </cell>
        </row>
        <row r="1394">
          <cell r="E1394">
            <v>1.67630764967829</v>
          </cell>
          <cell r="F1394">
            <v>100.3990672422245</v>
          </cell>
        </row>
        <row r="1395">
          <cell r="E1395">
            <v>1.67999352010638</v>
          </cell>
          <cell r="F1395">
            <v>100.38022416644171</v>
          </cell>
        </row>
        <row r="1396">
          <cell r="E1396">
            <v>1.6694125004692399</v>
          </cell>
          <cell r="F1396">
            <v>100.38022416644171</v>
          </cell>
        </row>
        <row r="1397">
          <cell r="E1397">
            <v>1.67630764967829</v>
          </cell>
          <cell r="F1397">
            <v>100.36132161266271</v>
          </cell>
        </row>
        <row r="1398">
          <cell r="E1398">
            <v>1.67293950701496</v>
          </cell>
          <cell r="F1398">
            <v>100.3990101231513</v>
          </cell>
        </row>
        <row r="1399">
          <cell r="E1399">
            <v>1.6694125004692399</v>
          </cell>
          <cell r="F1399">
            <v>100.4179126769303</v>
          </cell>
        </row>
        <row r="1400">
          <cell r="E1400">
            <v>1.67646651356067</v>
          </cell>
          <cell r="F1400">
            <v>100.39912436129789</v>
          </cell>
        </row>
        <row r="1401">
          <cell r="E1401">
            <v>1.67999352010638</v>
          </cell>
          <cell r="F1401">
            <v>100.3990101231513</v>
          </cell>
        </row>
        <row r="1402">
          <cell r="E1402">
            <v>1.67646651356067</v>
          </cell>
          <cell r="F1402">
            <v>100.4179697960036</v>
          </cell>
        </row>
        <row r="1403">
          <cell r="E1403">
            <v>1.67293950701496</v>
          </cell>
          <cell r="F1403">
            <v>100.3801670473684</v>
          </cell>
        </row>
        <row r="1404">
          <cell r="E1404">
            <v>1.6766253575577199</v>
          </cell>
          <cell r="F1404">
            <v>100.36132161266271</v>
          </cell>
        </row>
        <row r="1405">
          <cell r="E1405">
            <v>1.67999352010638</v>
          </cell>
          <cell r="F1405">
            <v>100.398953004078</v>
          </cell>
        </row>
        <row r="1406">
          <cell r="E1406">
            <v>1.67999352010638</v>
          </cell>
          <cell r="F1406">
            <v>100.3801670473684</v>
          </cell>
        </row>
        <row r="1407">
          <cell r="E1407">
            <v>1.6803112279858099</v>
          </cell>
          <cell r="F1407">
            <v>100.417855557857</v>
          </cell>
        </row>
        <row r="1408">
          <cell r="E1408">
            <v>1.6872059357120099</v>
          </cell>
          <cell r="F1408">
            <v>100.3990101231513</v>
          </cell>
        </row>
        <row r="1409">
          <cell r="E1409">
            <v>1.67646651356067</v>
          </cell>
          <cell r="F1409">
            <v>100.398953004078</v>
          </cell>
        </row>
        <row r="1410">
          <cell r="E1410">
            <v>1.6838377930486701</v>
          </cell>
          <cell r="F1410">
            <v>100.36132161266271</v>
          </cell>
        </row>
        <row r="1411">
          <cell r="E1411">
            <v>1.67999352010638</v>
          </cell>
          <cell r="F1411">
            <v>100.417855557857</v>
          </cell>
        </row>
        <row r="1412">
          <cell r="E1412">
            <v>1.6833612212868601</v>
          </cell>
          <cell r="F1412">
            <v>100.38022416644171</v>
          </cell>
        </row>
        <row r="1413">
          <cell r="E1413">
            <v>1.6798346562240101</v>
          </cell>
          <cell r="F1413">
            <v>100.38022416644171</v>
          </cell>
        </row>
        <row r="1414">
          <cell r="E1414">
            <v>1.6766253575577199</v>
          </cell>
          <cell r="F1414">
            <v>100.361378731736</v>
          </cell>
        </row>
        <row r="1415">
          <cell r="E1415">
            <v>1.67630764967829</v>
          </cell>
          <cell r="F1415">
            <v>100.36132161266271</v>
          </cell>
        </row>
        <row r="1416">
          <cell r="E1416">
            <v>1.6761487857959201</v>
          </cell>
          <cell r="F1416">
            <v>100.3801670473684</v>
          </cell>
        </row>
        <row r="1417">
          <cell r="E1417">
            <v>1.6766253575577199</v>
          </cell>
          <cell r="F1417">
            <v>100.38022416644171</v>
          </cell>
        </row>
        <row r="1418">
          <cell r="E1418">
            <v>1.67999352010638</v>
          </cell>
          <cell r="F1418">
            <v>100.3801670473684</v>
          </cell>
        </row>
        <row r="1419">
          <cell r="E1419">
            <v>1.6798346562240101</v>
          </cell>
          <cell r="F1419">
            <v>100.3423619469601</v>
          </cell>
        </row>
        <row r="1420">
          <cell r="E1420">
            <v>1.67646651356067</v>
          </cell>
          <cell r="F1420">
            <v>100.36132161266271</v>
          </cell>
        </row>
        <row r="1421">
          <cell r="E1421">
            <v>1.6761487857959201</v>
          </cell>
          <cell r="F1421">
            <v>100.36132161266271</v>
          </cell>
        </row>
        <row r="1422">
          <cell r="E1422">
            <v>1.6798346562240101</v>
          </cell>
          <cell r="F1422">
            <v>100.361378731736</v>
          </cell>
        </row>
        <row r="1423">
          <cell r="E1423">
            <v>1.6838377930486701</v>
          </cell>
          <cell r="F1423">
            <v>100.36132161266271</v>
          </cell>
        </row>
        <row r="1424">
          <cell r="E1424">
            <v>1.67630764967829</v>
          </cell>
          <cell r="F1424">
            <v>100.4179126769303</v>
          </cell>
        </row>
        <row r="1425">
          <cell r="E1425">
            <v>1.67646651356067</v>
          </cell>
          <cell r="F1425">
            <v>100.3990101231513</v>
          </cell>
        </row>
        <row r="1426">
          <cell r="E1426">
            <v>1.67630764967829</v>
          </cell>
          <cell r="F1426">
            <v>100.36132161266271</v>
          </cell>
        </row>
        <row r="1427">
          <cell r="E1427">
            <v>1.6766253575577199</v>
          </cell>
          <cell r="F1427">
            <v>100.3801099282951</v>
          </cell>
        </row>
        <row r="1428">
          <cell r="E1428">
            <v>1.6730983510120101</v>
          </cell>
          <cell r="F1428">
            <v>100.361378731736</v>
          </cell>
        </row>
        <row r="1429">
          <cell r="E1429">
            <v>1.67278064313258</v>
          </cell>
          <cell r="F1429">
            <v>100.3612644935894</v>
          </cell>
        </row>
        <row r="1430">
          <cell r="E1430">
            <v>1.67293950701496</v>
          </cell>
          <cell r="F1430">
            <v>100.3990101231513</v>
          </cell>
        </row>
        <row r="1431">
          <cell r="E1431">
            <v>1.6798346562240101</v>
          </cell>
          <cell r="F1431">
            <v>100.36132161266271</v>
          </cell>
        </row>
        <row r="1432">
          <cell r="E1432">
            <v>1.67630764967829</v>
          </cell>
          <cell r="F1432">
            <v>100.3990101231513</v>
          </cell>
        </row>
        <row r="1433">
          <cell r="E1433">
            <v>1.67646651356067</v>
          </cell>
          <cell r="F1433">
            <v>100.3801670473684</v>
          </cell>
        </row>
        <row r="1434">
          <cell r="E1434">
            <v>1.67646651356067</v>
          </cell>
          <cell r="F1434">
            <v>100.36132161266271</v>
          </cell>
        </row>
        <row r="1435">
          <cell r="E1435">
            <v>1.6726217792502001</v>
          </cell>
          <cell r="F1435">
            <v>100.3990101231513</v>
          </cell>
        </row>
        <row r="1436">
          <cell r="E1436">
            <v>1.6833612212868601</v>
          </cell>
          <cell r="F1436">
            <v>100.3801670473684</v>
          </cell>
        </row>
        <row r="1437">
          <cell r="E1437">
            <v>1.6766253575577199</v>
          </cell>
          <cell r="F1437">
            <v>100.3990101231513</v>
          </cell>
        </row>
        <row r="1438">
          <cell r="E1438">
            <v>1.68704709171496</v>
          </cell>
          <cell r="F1438">
            <v>100.36132161266271</v>
          </cell>
        </row>
        <row r="1439">
          <cell r="E1439">
            <v>1.6766253575577199</v>
          </cell>
          <cell r="F1439">
            <v>100.3991814732214</v>
          </cell>
        </row>
        <row r="1440">
          <cell r="E1440">
            <v>1.67999352010638</v>
          </cell>
          <cell r="F1440">
            <v>100.38022416644171</v>
          </cell>
        </row>
        <row r="1441">
          <cell r="E1441">
            <v>1.67646651356067</v>
          </cell>
          <cell r="F1441">
            <v>100.38022416644171</v>
          </cell>
        </row>
        <row r="1442">
          <cell r="E1442">
            <v>1.6872059357120099</v>
          </cell>
          <cell r="F1442">
            <v>100.398953004078</v>
          </cell>
        </row>
        <row r="1443">
          <cell r="E1443">
            <v>1.68704709171496</v>
          </cell>
          <cell r="F1443">
            <v>100.380281285515</v>
          </cell>
        </row>
        <row r="1444">
          <cell r="E1444">
            <v>1.6798346562240101</v>
          </cell>
          <cell r="F1444">
            <v>100.3801670473684</v>
          </cell>
        </row>
        <row r="1445">
          <cell r="E1445">
            <v>1.67293950701496</v>
          </cell>
          <cell r="F1445">
            <v>100.4177413268601</v>
          </cell>
        </row>
        <row r="1446">
          <cell r="E1446">
            <v>1.6801523641034299</v>
          </cell>
          <cell r="F1446">
            <v>100.3801099282951</v>
          </cell>
        </row>
        <row r="1447">
          <cell r="E1447">
            <v>1.68352008516924</v>
          </cell>
          <cell r="F1447">
            <v>100.417855557857</v>
          </cell>
        </row>
        <row r="1448">
          <cell r="E1448">
            <v>1.6766253575577199</v>
          </cell>
          <cell r="F1448">
            <v>100.361378731736</v>
          </cell>
        </row>
        <row r="1449">
          <cell r="E1449">
            <v>1.68352008516924</v>
          </cell>
          <cell r="F1449">
            <v>100.3988958921544</v>
          </cell>
        </row>
        <row r="1450">
          <cell r="E1450">
            <v>1.67999352010638</v>
          </cell>
          <cell r="F1450">
            <v>100.3801099282951</v>
          </cell>
        </row>
        <row r="1451">
          <cell r="E1451">
            <v>1.6798346562240101</v>
          </cell>
          <cell r="F1451">
            <v>100.34241905888371</v>
          </cell>
        </row>
        <row r="1452">
          <cell r="E1452">
            <v>1.67646651356067</v>
          </cell>
          <cell r="F1452">
            <v>100.36120738166581</v>
          </cell>
        </row>
        <row r="1453">
          <cell r="E1453">
            <v>1.6798346562240101</v>
          </cell>
          <cell r="F1453">
            <v>100.3990672422245</v>
          </cell>
        </row>
        <row r="1454">
          <cell r="E1454">
            <v>1.6761487857959201</v>
          </cell>
          <cell r="F1454">
            <v>100.398953004078</v>
          </cell>
        </row>
        <row r="1455">
          <cell r="E1455">
            <v>1.6833612212868601</v>
          </cell>
          <cell r="F1455">
            <v>100.3990101231513</v>
          </cell>
        </row>
        <row r="1456">
          <cell r="E1456">
            <v>1.66925363658686</v>
          </cell>
          <cell r="F1456">
            <v>100.38022416644171</v>
          </cell>
        </row>
        <row r="1457">
          <cell r="E1457">
            <v>1.6761487857959201</v>
          </cell>
          <cell r="F1457">
            <v>100.3990672422245</v>
          </cell>
        </row>
        <row r="1458">
          <cell r="E1458">
            <v>1.67278064313258</v>
          </cell>
          <cell r="F1458">
            <v>100.3990101231513</v>
          </cell>
        </row>
        <row r="1459">
          <cell r="E1459">
            <v>1.67646651356067</v>
          </cell>
          <cell r="F1459">
            <v>100.361378731736</v>
          </cell>
        </row>
        <row r="1460">
          <cell r="E1460">
            <v>1.6801523641034299</v>
          </cell>
          <cell r="F1460">
            <v>100.3988958921544</v>
          </cell>
        </row>
        <row r="1461">
          <cell r="E1461">
            <v>1.6833612212868601</v>
          </cell>
          <cell r="F1461">
            <v>100.361378731736</v>
          </cell>
        </row>
        <row r="1462">
          <cell r="E1462">
            <v>1.6695713444662901</v>
          </cell>
          <cell r="F1462">
            <v>100.38022416644171</v>
          </cell>
        </row>
        <row r="1463">
          <cell r="E1463">
            <v>1.67293950701496</v>
          </cell>
          <cell r="F1463">
            <v>100.3611502625925</v>
          </cell>
        </row>
        <row r="1464">
          <cell r="E1464">
            <v>1.67999352010638</v>
          </cell>
          <cell r="F1464">
            <v>100.4366438734894</v>
          </cell>
        </row>
        <row r="1465">
          <cell r="E1465">
            <v>1.68352008516924</v>
          </cell>
          <cell r="F1465">
            <v>100.36132161266271</v>
          </cell>
        </row>
        <row r="1466">
          <cell r="E1466">
            <v>1.6795169284592499</v>
          </cell>
          <cell r="F1466">
            <v>100.3801670473684</v>
          </cell>
        </row>
        <row r="1467">
          <cell r="E1467">
            <v>1.67293950701496</v>
          </cell>
          <cell r="F1467">
            <v>100.361378731736</v>
          </cell>
        </row>
        <row r="1468">
          <cell r="E1468">
            <v>1.67293950701496</v>
          </cell>
          <cell r="F1468">
            <v>100.36132161266271</v>
          </cell>
        </row>
        <row r="1469">
          <cell r="E1469">
            <v>1.6766253575577199</v>
          </cell>
          <cell r="F1469">
            <v>100.3612644935894</v>
          </cell>
        </row>
        <row r="1470">
          <cell r="E1470">
            <v>1.67999352010638</v>
          </cell>
          <cell r="F1470">
            <v>100.34241905888371</v>
          </cell>
        </row>
        <row r="1471">
          <cell r="E1471">
            <v>1.67646651356067</v>
          </cell>
          <cell r="F1471">
            <v>100.3612644935894</v>
          </cell>
        </row>
        <row r="1472">
          <cell r="E1472">
            <v>1.6766253575577199</v>
          </cell>
          <cell r="F1472">
            <v>100.36132161266271</v>
          </cell>
        </row>
        <row r="1473">
          <cell r="E1473">
            <v>1.67293950701496</v>
          </cell>
          <cell r="F1473">
            <v>100.41779843878371</v>
          </cell>
        </row>
        <row r="1474">
          <cell r="E1474">
            <v>1.67293950701496</v>
          </cell>
          <cell r="F1474">
            <v>100.3612644935894</v>
          </cell>
        </row>
        <row r="1475">
          <cell r="E1475">
            <v>1.67293950701496</v>
          </cell>
          <cell r="F1475">
            <v>100.3988958921544</v>
          </cell>
        </row>
        <row r="1476">
          <cell r="E1476">
            <v>1.6761487857959201</v>
          </cell>
          <cell r="F1476">
            <v>100.3801670473684</v>
          </cell>
        </row>
        <row r="1477">
          <cell r="E1477">
            <v>1.6838377930486701</v>
          </cell>
          <cell r="F1477">
            <v>100.3990101231513</v>
          </cell>
        </row>
        <row r="1478">
          <cell r="E1478">
            <v>1.67999352010638</v>
          </cell>
          <cell r="F1478">
            <v>100.3425332970303</v>
          </cell>
        </row>
        <row r="1479">
          <cell r="E1479">
            <v>1.6767842214401001</v>
          </cell>
          <cell r="F1479">
            <v>100.3990672422245</v>
          </cell>
        </row>
        <row r="1480">
          <cell r="E1480">
            <v>1.6766253575577199</v>
          </cell>
          <cell r="F1480">
            <v>100.43670099256271</v>
          </cell>
        </row>
        <row r="1481">
          <cell r="E1481">
            <v>1.67999352010638</v>
          </cell>
          <cell r="F1481">
            <v>100.3988958921544</v>
          </cell>
        </row>
        <row r="1482">
          <cell r="E1482">
            <v>1.67278064313258</v>
          </cell>
          <cell r="F1482">
            <v>100.36132161266271</v>
          </cell>
        </row>
        <row r="1483">
          <cell r="E1483">
            <v>1.6798346562240101</v>
          </cell>
          <cell r="F1483">
            <v>100.3612644935894</v>
          </cell>
        </row>
        <row r="1484">
          <cell r="E1484">
            <v>1.6726217792502001</v>
          </cell>
          <cell r="F1484">
            <v>100.380281285515</v>
          </cell>
        </row>
        <row r="1485">
          <cell r="E1485">
            <v>1.6873647995943799</v>
          </cell>
          <cell r="F1485">
            <v>100.3800528163715</v>
          </cell>
        </row>
        <row r="1486">
          <cell r="E1486">
            <v>1.67646651356067</v>
          </cell>
          <cell r="F1486">
            <v>100.3612644935894</v>
          </cell>
        </row>
        <row r="1487">
          <cell r="E1487">
            <v>1.6836789291662899</v>
          </cell>
          <cell r="F1487">
            <v>100.39912436129789</v>
          </cell>
        </row>
        <row r="1488">
          <cell r="E1488">
            <v>1.67630764967829</v>
          </cell>
          <cell r="F1488">
            <v>100.4179697960036</v>
          </cell>
        </row>
        <row r="1489">
          <cell r="E1489">
            <v>1.67646651356067</v>
          </cell>
          <cell r="F1489">
            <v>100.36132161266271</v>
          </cell>
        </row>
        <row r="1490">
          <cell r="E1490">
            <v>1.67646651356067</v>
          </cell>
          <cell r="F1490">
            <v>100.3990101231513</v>
          </cell>
        </row>
        <row r="1491">
          <cell r="E1491">
            <v>1.68352008516924</v>
          </cell>
          <cell r="F1491">
            <v>100.3800528163715</v>
          </cell>
        </row>
        <row r="1492">
          <cell r="E1492">
            <v>1.6761487857959201</v>
          </cell>
          <cell r="F1492">
            <v>100.41779843878371</v>
          </cell>
        </row>
        <row r="1493">
          <cell r="E1493">
            <v>1.6796757923416299</v>
          </cell>
          <cell r="F1493">
            <v>100.3990672422245</v>
          </cell>
        </row>
        <row r="1494">
          <cell r="E1494">
            <v>1.67999352010638</v>
          </cell>
          <cell r="F1494">
            <v>100.36132161266271</v>
          </cell>
        </row>
        <row r="1495">
          <cell r="E1495">
            <v>1.67646651356067</v>
          </cell>
          <cell r="F1495">
            <v>100.36132161266271</v>
          </cell>
        </row>
        <row r="1496">
          <cell r="E1496">
            <v>1.68704709171496</v>
          </cell>
          <cell r="F1496">
            <v>100.4554893081951</v>
          </cell>
        </row>
        <row r="1497">
          <cell r="E1497">
            <v>1.67999352010638</v>
          </cell>
          <cell r="F1497">
            <v>100.398953004078</v>
          </cell>
        </row>
        <row r="1498">
          <cell r="E1498">
            <v>1.67646651356067</v>
          </cell>
          <cell r="F1498">
            <v>100.3801670473684</v>
          </cell>
        </row>
        <row r="1499">
          <cell r="E1499">
            <v>1.67630764967829</v>
          </cell>
          <cell r="F1499">
            <v>100.3801099282951</v>
          </cell>
        </row>
        <row r="1500">
          <cell r="E1500">
            <v>1.68704709171496</v>
          </cell>
          <cell r="F1500">
            <v>100.417855557857</v>
          </cell>
        </row>
        <row r="1501">
          <cell r="E1501">
            <v>1.6694125004692399</v>
          </cell>
          <cell r="F1501">
            <v>100.3990672422245</v>
          </cell>
        </row>
        <row r="1502">
          <cell r="E1502">
            <v>1.6798346562240101</v>
          </cell>
          <cell r="F1502">
            <v>100.3800528163715</v>
          </cell>
        </row>
        <row r="1503">
          <cell r="E1503">
            <v>1.67278064313258</v>
          </cell>
          <cell r="F1503">
            <v>100.3990672422245</v>
          </cell>
        </row>
        <row r="1504">
          <cell r="E1504">
            <v>1.6836789291662899</v>
          </cell>
          <cell r="F1504">
            <v>100.3801099282951</v>
          </cell>
        </row>
        <row r="1505">
          <cell r="E1505">
            <v>1.67999352010638</v>
          </cell>
          <cell r="F1505">
            <v>100.3990101231513</v>
          </cell>
        </row>
        <row r="1506">
          <cell r="E1506">
            <v>1.68704709171496</v>
          </cell>
          <cell r="F1506">
            <v>100.3990101231513</v>
          </cell>
        </row>
        <row r="1507">
          <cell r="E1507">
            <v>1.66909477270449</v>
          </cell>
          <cell r="F1507">
            <v>100.398953004078</v>
          </cell>
        </row>
        <row r="1508">
          <cell r="E1508">
            <v>1.67646651356067</v>
          </cell>
          <cell r="F1508">
            <v>100.3425332970303</v>
          </cell>
        </row>
        <row r="1509">
          <cell r="E1509">
            <v>1.67999352010638</v>
          </cell>
          <cell r="F1509">
            <v>100.3612644935894</v>
          </cell>
        </row>
        <row r="1510">
          <cell r="E1510">
            <v>1.67293950701496</v>
          </cell>
          <cell r="F1510">
            <v>100.3801099282951</v>
          </cell>
        </row>
        <row r="1511">
          <cell r="E1511">
            <v>1.67293950701496</v>
          </cell>
          <cell r="F1511">
            <v>100.4177413268601</v>
          </cell>
        </row>
        <row r="1512">
          <cell r="E1512">
            <v>1.67646651356067</v>
          </cell>
          <cell r="F1512">
            <v>100.3612644935894</v>
          </cell>
        </row>
        <row r="1513">
          <cell r="E1513">
            <v>1.6833612212868601</v>
          </cell>
          <cell r="F1513">
            <v>100.417855557857</v>
          </cell>
        </row>
        <row r="1514">
          <cell r="E1514">
            <v>1.67646651356067</v>
          </cell>
          <cell r="F1514">
            <v>100.3801099282951</v>
          </cell>
        </row>
        <row r="1515">
          <cell r="E1515">
            <v>1.67646651356067</v>
          </cell>
          <cell r="F1515">
            <v>100.3990101231513</v>
          </cell>
        </row>
        <row r="1516">
          <cell r="E1516">
            <v>1.68704709171496</v>
          </cell>
          <cell r="F1516">
            <v>100.3800528163715</v>
          </cell>
        </row>
        <row r="1517">
          <cell r="E1517">
            <v>1.68352008516924</v>
          </cell>
          <cell r="F1517">
            <v>100.3801099282951</v>
          </cell>
        </row>
        <row r="1518">
          <cell r="E1518">
            <v>1.6767842214401001</v>
          </cell>
          <cell r="F1518">
            <v>100.3801670473684</v>
          </cell>
        </row>
        <row r="1519">
          <cell r="E1519">
            <v>1.69073294225772</v>
          </cell>
          <cell r="F1519">
            <v>100.3990672422245</v>
          </cell>
        </row>
        <row r="1520">
          <cell r="E1520">
            <v>1.67999352010638</v>
          </cell>
          <cell r="F1520">
            <v>100.3800528163715</v>
          </cell>
        </row>
        <row r="1521">
          <cell r="E1521">
            <v>1.67999352010638</v>
          </cell>
          <cell r="F1521">
            <v>100.36132161266271</v>
          </cell>
        </row>
        <row r="1522">
          <cell r="E1522">
            <v>1.67646651356067</v>
          </cell>
          <cell r="F1522">
            <v>100.3990101231513</v>
          </cell>
        </row>
        <row r="1523">
          <cell r="E1523">
            <v>1.6836789291662899</v>
          </cell>
          <cell r="F1523">
            <v>100.3801670473684</v>
          </cell>
        </row>
        <row r="1524">
          <cell r="E1524">
            <v>1.67999352010638</v>
          </cell>
          <cell r="F1524">
            <v>100.3801099282951</v>
          </cell>
        </row>
        <row r="1525">
          <cell r="E1525">
            <v>1.6872059357120099</v>
          </cell>
          <cell r="F1525">
            <v>100.3612644935894</v>
          </cell>
        </row>
        <row r="1526">
          <cell r="E1526">
            <v>1.6836789291662899</v>
          </cell>
          <cell r="F1526">
            <v>100.3990101231513</v>
          </cell>
        </row>
        <row r="1527">
          <cell r="E1527">
            <v>1.67999352010638</v>
          </cell>
          <cell r="F1527">
            <v>100.398953004078</v>
          </cell>
        </row>
        <row r="1528">
          <cell r="E1528">
            <v>1.6872059357120099</v>
          </cell>
          <cell r="F1528">
            <v>100.41779843878371</v>
          </cell>
        </row>
        <row r="1529">
          <cell r="E1529">
            <v>1.6872059357120099</v>
          </cell>
          <cell r="F1529">
            <v>100.3990101231513</v>
          </cell>
        </row>
        <row r="1530">
          <cell r="E1530">
            <v>1.68352008516924</v>
          </cell>
          <cell r="F1530">
            <v>100.3990101231513</v>
          </cell>
        </row>
        <row r="1531">
          <cell r="E1531">
            <v>1.68704709171496</v>
          </cell>
          <cell r="F1531">
            <v>100.3801099282951</v>
          </cell>
        </row>
        <row r="1532">
          <cell r="E1532">
            <v>1.67646651356067</v>
          </cell>
          <cell r="F1532">
            <v>100.43658676156581</v>
          </cell>
        </row>
        <row r="1533">
          <cell r="E1533">
            <v>1.6801523641034299</v>
          </cell>
          <cell r="F1533">
            <v>100.3801670473684</v>
          </cell>
        </row>
        <row r="1534">
          <cell r="E1534">
            <v>1.6766253575577199</v>
          </cell>
          <cell r="F1534">
            <v>100.3990101231513</v>
          </cell>
        </row>
        <row r="1535">
          <cell r="E1535">
            <v>1.6766253575577199</v>
          </cell>
          <cell r="F1535">
            <v>100.3800528163715</v>
          </cell>
        </row>
        <row r="1536">
          <cell r="E1536">
            <v>1.68352008516924</v>
          </cell>
          <cell r="F1536">
            <v>100.4179126769303</v>
          </cell>
        </row>
        <row r="1537">
          <cell r="E1537">
            <v>1.67630764967829</v>
          </cell>
          <cell r="F1537">
            <v>100.3990101231513</v>
          </cell>
        </row>
        <row r="1538">
          <cell r="E1538">
            <v>1.68352008516924</v>
          </cell>
          <cell r="F1538">
            <v>100.36132161266271</v>
          </cell>
        </row>
        <row r="1539">
          <cell r="E1539">
            <v>1.68704709171496</v>
          </cell>
          <cell r="F1539">
            <v>100.3988958921544</v>
          </cell>
        </row>
        <row r="1540">
          <cell r="E1540">
            <v>1.6905740982606701</v>
          </cell>
          <cell r="F1540">
            <v>100.3801099282951</v>
          </cell>
        </row>
        <row r="1541">
          <cell r="E1541">
            <v>1.67646651356067</v>
          </cell>
          <cell r="F1541">
            <v>100.3990672422245</v>
          </cell>
        </row>
        <row r="1542">
          <cell r="E1542">
            <v>1.67999352010638</v>
          </cell>
          <cell r="F1542">
            <v>100.3800528163715</v>
          </cell>
        </row>
        <row r="1543">
          <cell r="E1543">
            <v>1.67999352010638</v>
          </cell>
          <cell r="F1543">
            <v>100.4366438734894</v>
          </cell>
        </row>
        <row r="1544">
          <cell r="E1544">
            <v>1.67646651356067</v>
          </cell>
          <cell r="F1544">
            <v>100.36120738166581</v>
          </cell>
        </row>
        <row r="1545">
          <cell r="E1545">
            <v>1.6838377930486701</v>
          </cell>
          <cell r="F1545">
            <v>100.3801670473684</v>
          </cell>
        </row>
        <row r="1546">
          <cell r="E1546">
            <v>1.6836789291662899</v>
          </cell>
          <cell r="F1546">
            <v>100.3990101231513</v>
          </cell>
        </row>
        <row r="1547">
          <cell r="E1547">
            <v>1.6872059357120099</v>
          </cell>
          <cell r="F1547">
            <v>100.3990101231513</v>
          </cell>
        </row>
        <row r="1548">
          <cell r="E1548">
            <v>1.6904152343782901</v>
          </cell>
          <cell r="F1548">
            <v>100.398953004078</v>
          </cell>
        </row>
        <row r="1549">
          <cell r="E1549">
            <v>1.6836789291662899</v>
          </cell>
          <cell r="F1549">
            <v>100.3799956972982</v>
          </cell>
        </row>
        <row r="1550">
          <cell r="E1550">
            <v>1.6732572148943801</v>
          </cell>
          <cell r="F1550">
            <v>100.361378731736</v>
          </cell>
        </row>
        <row r="1551">
          <cell r="E1551">
            <v>1.6868882278325801</v>
          </cell>
          <cell r="F1551">
            <v>100.3800528163715</v>
          </cell>
        </row>
        <row r="1552">
          <cell r="E1552">
            <v>1.68352008516924</v>
          </cell>
          <cell r="F1552">
            <v>100.38022416644171</v>
          </cell>
        </row>
        <row r="1553">
          <cell r="E1553">
            <v>1.68352008516924</v>
          </cell>
          <cell r="F1553">
            <v>100.3425904161036</v>
          </cell>
        </row>
        <row r="1554">
          <cell r="E1554">
            <v>1.67646651356067</v>
          </cell>
          <cell r="F1554">
            <v>100.36132161266271</v>
          </cell>
        </row>
        <row r="1555">
          <cell r="E1555">
            <v>1.6832023574044901</v>
          </cell>
          <cell r="F1555">
            <v>100.3801670473684</v>
          </cell>
        </row>
        <row r="1556">
          <cell r="E1556">
            <v>1.67646651356067</v>
          </cell>
          <cell r="F1556">
            <v>100.39912436129789</v>
          </cell>
        </row>
        <row r="1557">
          <cell r="E1557">
            <v>1.6766253575577199</v>
          </cell>
          <cell r="F1557">
            <v>100.3801670473684</v>
          </cell>
        </row>
        <row r="1558">
          <cell r="E1558">
            <v>1.6836789291662899</v>
          </cell>
          <cell r="F1558">
            <v>100.398953004078</v>
          </cell>
        </row>
        <row r="1559">
          <cell r="E1559">
            <v>1.69425994880343</v>
          </cell>
          <cell r="F1559">
            <v>100.3425332970303</v>
          </cell>
        </row>
        <row r="1560">
          <cell r="E1560">
            <v>1.67999352010638</v>
          </cell>
          <cell r="F1560">
            <v>100.398953004078</v>
          </cell>
        </row>
        <row r="1561">
          <cell r="E1561">
            <v>1.67646651356067</v>
          </cell>
          <cell r="F1561">
            <v>100.3612644935894</v>
          </cell>
        </row>
        <row r="1562">
          <cell r="E1562">
            <v>1.6801523641034299</v>
          </cell>
          <cell r="F1562">
            <v>100.417855557857</v>
          </cell>
        </row>
        <row r="1563">
          <cell r="E1563">
            <v>1.6872059357120099</v>
          </cell>
          <cell r="F1563">
            <v>100.3801670473684</v>
          </cell>
        </row>
        <row r="1564">
          <cell r="E1564">
            <v>1.6868882278325801</v>
          </cell>
          <cell r="F1564">
            <v>100.3801670473684</v>
          </cell>
        </row>
        <row r="1565">
          <cell r="E1565">
            <v>1.6838377930486701</v>
          </cell>
          <cell r="F1565">
            <v>100.3990101231513</v>
          </cell>
        </row>
        <row r="1566">
          <cell r="E1566">
            <v>1.6801523641034299</v>
          </cell>
          <cell r="F1566">
            <v>100.398953004078</v>
          </cell>
        </row>
        <row r="1567">
          <cell r="E1567">
            <v>1.6732572148943801</v>
          </cell>
          <cell r="F1567">
            <v>100.398953004078</v>
          </cell>
        </row>
        <row r="1568">
          <cell r="E1568">
            <v>1.6905740982606701</v>
          </cell>
          <cell r="F1568">
            <v>100.398953004078</v>
          </cell>
        </row>
        <row r="1569">
          <cell r="E1569">
            <v>1.6838377930486701</v>
          </cell>
          <cell r="F1569">
            <v>100.398953004078</v>
          </cell>
        </row>
        <row r="1570">
          <cell r="E1570">
            <v>1.6872059357120099</v>
          </cell>
          <cell r="F1570">
            <v>100.3990672422245</v>
          </cell>
        </row>
        <row r="1571">
          <cell r="E1571">
            <v>1.6798346562240101</v>
          </cell>
          <cell r="F1571">
            <v>100.3801099282951</v>
          </cell>
        </row>
        <row r="1572">
          <cell r="E1572">
            <v>1.68352008516924</v>
          </cell>
          <cell r="F1572">
            <v>100.3614358508093</v>
          </cell>
        </row>
        <row r="1573">
          <cell r="E1573">
            <v>1.67646651356067</v>
          </cell>
          <cell r="F1573">
            <v>100.398953004078</v>
          </cell>
        </row>
        <row r="1574">
          <cell r="E1574">
            <v>1.6836789291662899</v>
          </cell>
          <cell r="F1574">
            <v>100.3988958921544</v>
          </cell>
        </row>
        <row r="1575">
          <cell r="E1575">
            <v>1.6798346562240101</v>
          </cell>
          <cell r="F1575">
            <v>100.398953004078</v>
          </cell>
        </row>
        <row r="1576">
          <cell r="E1576">
            <v>1.68704709171496</v>
          </cell>
          <cell r="F1576">
            <v>100.36132161266271</v>
          </cell>
        </row>
        <row r="1577">
          <cell r="E1577">
            <v>1.6761487857959201</v>
          </cell>
          <cell r="F1577">
            <v>100.4368152307093</v>
          </cell>
        </row>
        <row r="1578">
          <cell r="E1578">
            <v>1.68352008516924</v>
          </cell>
          <cell r="F1578">
            <v>100.3612644935894</v>
          </cell>
        </row>
        <row r="1579">
          <cell r="E1579">
            <v>1.6872059357120099</v>
          </cell>
          <cell r="F1579">
            <v>100.38022416644171</v>
          </cell>
        </row>
        <row r="1580">
          <cell r="E1580">
            <v>1.6833612212868601</v>
          </cell>
          <cell r="F1580">
            <v>100.3801099282951</v>
          </cell>
        </row>
        <row r="1581">
          <cell r="E1581">
            <v>1.68704709171496</v>
          </cell>
          <cell r="F1581">
            <v>100.41779843878371</v>
          </cell>
        </row>
        <row r="1582">
          <cell r="E1582">
            <v>1.6798346562240101</v>
          </cell>
          <cell r="F1582">
            <v>100.3801670473684</v>
          </cell>
        </row>
        <row r="1583">
          <cell r="E1583">
            <v>1.67630764967829</v>
          </cell>
          <cell r="F1583">
            <v>100.3990101231513</v>
          </cell>
        </row>
        <row r="1584">
          <cell r="E1584">
            <v>1.67293950701496</v>
          </cell>
          <cell r="F1584">
            <v>100.3990672422245</v>
          </cell>
        </row>
        <row r="1585">
          <cell r="E1585">
            <v>1.6872059357120099</v>
          </cell>
          <cell r="F1585">
            <v>100.41779843878371</v>
          </cell>
        </row>
        <row r="1586">
          <cell r="E1586">
            <v>1.6798346562240101</v>
          </cell>
          <cell r="F1586">
            <v>100.3801099282951</v>
          </cell>
        </row>
        <row r="1587">
          <cell r="E1587">
            <v>1.68352008516924</v>
          </cell>
          <cell r="F1587">
            <v>100.3801099282951</v>
          </cell>
        </row>
        <row r="1588">
          <cell r="E1588">
            <v>1.6761487857959201</v>
          </cell>
          <cell r="F1588">
            <v>100.417855557857</v>
          </cell>
        </row>
        <row r="1589">
          <cell r="E1589">
            <v>1.67999352010638</v>
          </cell>
          <cell r="F1589">
            <v>100.3990101231513</v>
          </cell>
        </row>
        <row r="1590">
          <cell r="E1590">
            <v>1.6766253575577199</v>
          </cell>
          <cell r="F1590">
            <v>100.417855557857</v>
          </cell>
        </row>
        <row r="1591">
          <cell r="E1591">
            <v>1.6796757923416299</v>
          </cell>
          <cell r="F1591">
            <v>100.3990672422245</v>
          </cell>
        </row>
        <row r="1592">
          <cell r="E1592">
            <v>1.67646651356067</v>
          </cell>
          <cell r="F1592">
            <v>100.3990101231513</v>
          </cell>
        </row>
        <row r="1593">
          <cell r="E1593">
            <v>1.6798346562240101</v>
          </cell>
          <cell r="F1593">
            <v>100.3801670473684</v>
          </cell>
        </row>
        <row r="1594">
          <cell r="E1594">
            <v>1.6836789291662899</v>
          </cell>
          <cell r="F1594">
            <v>100.3990672422245</v>
          </cell>
        </row>
        <row r="1595">
          <cell r="E1595">
            <v>1.6801523641034299</v>
          </cell>
          <cell r="F1595">
            <v>100.3990672422245</v>
          </cell>
        </row>
        <row r="1596">
          <cell r="E1596">
            <v>1.6766253575577199</v>
          </cell>
          <cell r="F1596">
            <v>100.41779843878371</v>
          </cell>
        </row>
        <row r="1597">
          <cell r="E1597">
            <v>1.67999352010638</v>
          </cell>
          <cell r="F1597">
            <v>100.398953004078</v>
          </cell>
        </row>
        <row r="1598">
          <cell r="E1598">
            <v>1.6836789291662899</v>
          </cell>
          <cell r="F1598">
            <v>100.3990101231513</v>
          </cell>
        </row>
        <row r="1599">
          <cell r="E1599">
            <v>1.6836789291662899</v>
          </cell>
          <cell r="F1599">
            <v>100.4368152307093</v>
          </cell>
        </row>
        <row r="1600">
          <cell r="E1600">
            <v>1.6767842214401001</v>
          </cell>
          <cell r="F1600">
            <v>100.380281285515</v>
          </cell>
        </row>
        <row r="1601">
          <cell r="E1601">
            <v>1.67630764967829</v>
          </cell>
          <cell r="F1601">
            <v>100.3990101231513</v>
          </cell>
        </row>
        <row r="1602">
          <cell r="E1602">
            <v>1.67646651356067</v>
          </cell>
          <cell r="F1602">
            <v>100.3801099282951</v>
          </cell>
        </row>
        <row r="1603">
          <cell r="E1603">
            <v>1.67646651356067</v>
          </cell>
          <cell r="F1603">
            <v>100.36132161266271</v>
          </cell>
        </row>
        <row r="1604">
          <cell r="E1604">
            <v>1.67999352010638</v>
          </cell>
          <cell r="F1604">
            <v>100.3612644935894</v>
          </cell>
        </row>
        <row r="1605">
          <cell r="E1605">
            <v>1.67646651356067</v>
          </cell>
          <cell r="F1605">
            <v>100.417855557857</v>
          </cell>
        </row>
        <row r="1606">
          <cell r="E1606">
            <v>1.67630764967829</v>
          </cell>
          <cell r="F1606">
            <v>100.398953004078</v>
          </cell>
        </row>
        <row r="1607">
          <cell r="E1607">
            <v>1.67630764967829</v>
          </cell>
          <cell r="F1607">
            <v>100.3990101231513</v>
          </cell>
        </row>
        <row r="1608">
          <cell r="E1608">
            <v>1.6803112279858099</v>
          </cell>
          <cell r="F1608">
            <v>100.36132161266271</v>
          </cell>
        </row>
        <row r="1609">
          <cell r="E1609">
            <v>1.6766253575577199</v>
          </cell>
          <cell r="F1609">
            <v>100.398953004078</v>
          </cell>
        </row>
        <row r="1610">
          <cell r="E1610">
            <v>1.6801523641034299</v>
          </cell>
          <cell r="F1610">
            <v>100.3800528163715</v>
          </cell>
        </row>
        <row r="1611">
          <cell r="E1611">
            <v>1.6766253575577199</v>
          </cell>
          <cell r="F1611">
            <v>100.3801099282951</v>
          </cell>
        </row>
        <row r="1612">
          <cell r="E1612">
            <v>1.6766253575577199</v>
          </cell>
          <cell r="F1612">
            <v>100.41779843878371</v>
          </cell>
        </row>
        <row r="1613">
          <cell r="E1613">
            <v>1.67646651356067</v>
          </cell>
          <cell r="F1613">
            <v>100.3988958921544</v>
          </cell>
        </row>
        <row r="1614">
          <cell r="E1614">
            <v>1.67630764967829</v>
          </cell>
          <cell r="F1614">
            <v>100.3988958921544</v>
          </cell>
        </row>
        <row r="1615">
          <cell r="E1615">
            <v>1.67999352010638</v>
          </cell>
          <cell r="F1615">
            <v>100.398953004078</v>
          </cell>
        </row>
        <row r="1616">
          <cell r="E1616">
            <v>1.6694125004692399</v>
          </cell>
          <cell r="F1616">
            <v>100.41779843878371</v>
          </cell>
        </row>
        <row r="1617">
          <cell r="E1617">
            <v>1.6833612212868601</v>
          </cell>
          <cell r="F1617">
            <v>100.4179126769303</v>
          </cell>
        </row>
        <row r="1618">
          <cell r="E1618">
            <v>1.67293950701496</v>
          </cell>
          <cell r="F1618">
            <v>100.4179126769303</v>
          </cell>
        </row>
        <row r="1619">
          <cell r="E1619">
            <v>1.67630764967829</v>
          </cell>
          <cell r="F1619">
            <v>100.3425332970303</v>
          </cell>
        </row>
        <row r="1620">
          <cell r="E1620">
            <v>1.67646651356067</v>
          </cell>
          <cell r="F1620">
            <v>100.38022416644171</v>
          </cell>
        </row>
        <row r="1621">
          <cell r="E1621">
            <v>1.6761487857959201</v>
          </cell>
          <cell r="F1621">
            <v>100.3991814732214</v>
          </cell>
        </row>
        <row r="1622">
          <cell r="E1622">
            <v>1.6801523641034299</v>
          </cell>
          <cell r="F1622">
            <v>100.3990101231513</v>
          </cell>
        </row>
        <row r="1623">
          <cell r="E1623">
            <v>1.67646651356067</v>
          </cell>
          <cell r="F1623">
            <v>100.3236307432513</v>
          </cell>
        </row>
        <row r="1624">
          <cell r="E1624">
            <v>1.68352008516924</v>
          </cell>
          <cell r="F1624">
            <v>100.4177413268601</v>
          </cell>
        </row>
        <row r="1625">
          <cell r="E1625">
            <v>1.6726217792502001</v>
          </cell>
          <cell r="F1625">
            <v>100.398953004078</v>
          </cell>
        </row>
        <row r="1626">
          <cell r="E1626">
            <v>1.68352008516924</v>
          </cell>
          <cell r="F1626">
            <v>100.3990672422245</v>
          </cell>
        </row>
        <row r="1627">
          <cell r="E1627">
            <v>1.67999352010638</v>
          </cell>
          <cell r="F1627">
            <v>100.3801670473684</v>
          </cell>
        </row>
        <row r="1628">
          <cell r="E1628">
            <v>1.6872059357120099</v>
          </cell>
          <cell r="F1628">
            <v>100.3990101231513</v>
          </cell>
        </row>
        <row r="1629">
          <cell r="E1629">
            <v>1.68352008516924</v>
          </cell>
          <cell r="F1629">
            <v>100.41779843878371</v>
          </cell>
        </row>
        <row r="1630">
          <cell r="E1630">
            <v>1.67999352010638</v>
          </cell>
          <cell r="F1630">
            <v>100.398953004078</v>
          </cell>
        </row>
        <row r="1631">
          <cell r="E1631">
            <v>1.67646651356067</v>
          </cell>
          <cell r="F1631">
            <v>100.3801099282951</v>
          </cell>
        </row>
        <row r="1632">
          <cell r="E1632">
            <v>1.67646651356067</v>
          </cell>
          <cell r="F1632">
            <v>100.3990672422245</v>
          </cell>
        </row>
        <row r="1633">
          <cell r="E1633">
            <v>1.68352008516924</v>
          </cell>
          <cell r="F1633">
            <v>100.3990101231513</v>
          </cell>
        </row>
        <row r="1634">
          <cell r="E1634">
            <v>1.6766253575577199</v>
          </cell>
          <cell r="F1634">
            <v>100.398953004078</v>
          </cell>
        </row>
        <row r="1635">
          <cell r="E1635">
            <v>1.67630764967829</v>
          </cell>
          <cell r="F1635">
            <v>100.4179126769303</v>
          </cell>
        </row>
        <row r="1636">
          <cell r="E1636">
            <v>1.67999352010638</v>
          </cell>
          <cell r="F1636">
            <v>100.36132161266271</v>
          </cell>
        </row>
        <row r="1637">
          <cell r="E1637">
            <v>1.6695713444662901</v>
          </cell>
          <cell r="F1637">
            <v>100.3990672422245</v>
          </cell>
        </row>
        <row r="1638">
          <cell r="E1638">
            <v>1.6801523641034299</v>
          </cell>
          <cell r="F1638">
            <v>100.38022416644171</v>
          </cell>
        </row>
        <row r="1639">
          <cell r="E1639">
            <v>1.67646651356067</v>
          </cell>
          <cell r="F1639">
            <v>100.3990672422245</v>
          </cell>
        </row>
        <row r="1640">
          <cell r="E1640">
            <v>1.6798346562240101</v>
          </cell>
          <cell r="F1640">
            <v>100.398953004078</v>
          </cell>
        </row>
        <row r="1641">
          <cell r="E1641">
            <v>1.6730983510120101</v>
          </cell>
          <cell r="F1641">
            <v>100.3990672422245</v>
          </cell>
        </row>
        <row r="1642">
          <cell r="E1642">
            <v>1.67630764967829</v>
          </cell>
          <cell r="F1642">
            <v>100.398953004078</v>
          </cell>
        </row>
        <row r="1643">
          <cell r="E1643">
            <v>1.6766253575577199</v>
          </cell>
          <cell r="F1643">
            <v>100.41779843878371</v>
          </cell>
        </row>
        <row r="1644">
          <cell r="E1644">
            <v>1.6803112279858099</v>
          </cell>
          <cell r="F1644">
            <v>100.43670099256271</v>
          </cell>
        </row>
        <row r="1645">
          <cell r="E1645">
            <v>1.6798346562240101</v>
          </cell>
          <cell r="F1645">
            <v>100.3990672422245</v>
          </cell>
        </row>
        <row r="1646">
          <cell r="E1646">
            <v>1.6694125004692399</v>
          </cell>
          <cell r="F1646">
            <v>100.3990101231513</v>
          </cell>
        </row>
        <row r="1647">
          <cell r="E1647">
            <v>1.67999352010638</v>
          </cell>
          <cell r="F1647">
            <v>100.417855557857</v>
          </cell>
        </row>
        <row r="1648">
          <cell r="E1648">
            <v>1.67293950701496</v>
          </cell>
          <cell r="F1648">
            <v>100.3990101231513</v>
          </cell>
        </row>
        <row r="1649">
          <cell r="E1649">
            <v>1.6801523641034299</v>
          </cell>
          <cell r="F1649">
            <v>100.3990101231513</v>
          </cell>
        </row>
        <row r="1650">
          <cell r="E1650">
            <v>1.66925363658686</v>
          </cell>
          <cell r="F1650">
            <v>100.398953004078</v>
          </cell>
        </row>
        <row r="1651">
          <cell r="E1651">
            <v>1.6798346562240101</v>
          </cell>
          <cell r="F1651">
            <v>100.3801670473684</v>
          </cell>
        </row>
        <row r="1652">
          <cell r="E1652">
            <v>1.67630764967829</v>
          </cell>
          <cell r="F1652">
            <v>100.41779843878371</v>
          </cell>
        </row>
        <row r="1653">
          <cell r="E1653">
            <v>1.67293950701496</v>
          </cell>
          <cell r="F1653">
            <v>100.3800528163715</v>
          </cell>
        </row>
        <row r="1654">
          <cell r="E1654">
            <v>1.6803112279858099</v>
          </cell>
          <cell r="F1654">
            <v>100.3990672422245</v>
          </cell>
        </row>
        <row r="1655">
          <cell r="E1655">
            <v>1.68352008516924</v>
          </cell>
          <cell r="F1655">
            <v>100.3236307432513</v>
          </cell>
        </row>
        <row r="1656">
          <cell r="E1656">
            <v>1.67646651356067</v>
          </cell>
          <cell r="F1656">
            <v>100.3990101231513</v>
          </cell>
        </row>
        <row r="1657">
          <cell r="E1657">
            <v>1.67646651356067</v>
          </cell>
          <cell r="F1657">
            <v>100.3801099282951</v>
          </cell>
        </row>
        <row r="1658">
          <cell r="E1658">
            <v>1.6730983510120101</v>
          </cell>
          <cell r="F1658">
            <v>100.210619971936</v>
          </cell>
        </row>
        <row r="1659">
          <cell r="E1659">
            <v>1.67293950701496</v>
          </cell>
          <cell r="F1659">
            <v>100.210619971936</v>
          </cell>
        </row>
        <row r="1660">
          <cell r="E1660">
            <v>1.6767842214401001</v>
          </cell>
          <cell r="F1660">
            <v>100.17292910252451</v>
          </cell>
        </row>
        <row r="1661">
          <cell r="E1661">
            <v>1.6730983510120101</v>
          </cell>
          <cell r="F1661">
            <v>100.0598588532131</v>
          </cell>
        </row>
        <row r="1662">
          <cell r="E1662">
            <v>1.6767842214401001</v>
          </cell>
          <cell r="F1662">
            <v>100.1352953521864</v>
          </cell>
        </row>
        <row r="1663">
          <cell r="E1663">
            <v>1.6766253575577199</v>
          </cell>
          <cell r="F1663">
            <v>100.1163951573302</v>
          </cell>
        </row>
        <row r="1664">
          <cell r="E1664">
            <v>1.67646651356067</v>
          </cell>
          <cell r="F1664">
            <v>100.09766395362141</v>
          </cell>
        </row>
        <row r="1665">
          <cell r="E1665">
            <v>1.6694125004692399</v>
          </cell>
          <cell r="F1665">
            <v>100.1729862215979</v>
          </cell>
        </row>
        <row r="1666">
          <cell r="E1666">
            <v>1.6766253575577199</v>
          </cell>
          <cell r="F1666">
            <v>100.04107289650359</v>
          </cell>
        </row>
        <row r="1667">
          <cell r="E1667">
            <v>1.6625177728577201</v>
          </cell>
          <cell r="F1667">
            <v>100.1729862215979</v>
          </cell>
        </row>
        <row r="1668">
          <cell r="E1668">
            <v>1.6766253575577199</v>
          </cell>
          <cell r="F1668">
            <v>100.0974926035513</v>
          </cell>
        </row>
        <row r="1669">
          <cell r="E1669">
            <v>1.67646651356067</v>
          </cell>
          <cell r="F1669">
            <v>100.0976068416979</v>
          </cell>
        </row>
        <row r="1670">
          <cell r="E1670">
            <v>1.6694125004692399</v>
          </cell>
          <cell r="F1670">
            <v>100.1352382331131</v>
          </cell>
        </row>
        <row r="1671">
          <cell r="E1671">
            <v>1.67293950701496</v>
          </cell>
          <cell r="F1671">
            <v>100.1163951573302</v>
          </cell>
        </row>
        <row r="1672">
          <cell r="E1672">
            <v>1.67646651356067</v>
          </cell>
          <cell r="F1672">
            <v>100.13535246411</v>
          </cell>
        </row>
        <row r="1673">
          <cell r="E1673">
            <v>1.6694125004692399</v>
          </cell>
          <cell r="F1673">
            <v>100.09766395362141</v>
          </cell>
        </row>
        <row r="1674">
          <cell r="E1674">
            <v>1.67646651356067</v>
          </cell>
          <cell r="F1674">
            <v>100.11645227640351</v>
          </cell>
        </row>
        <row r="1675">
          <cell r="E1675">
            <v>1.67646651356067</v>
          </cell>
          <cell r="F1675">
            <v>100.1352382331131</v>
          </cell>
        </row>
        <row r="1676">
          <cell r="E1676">
            <v>1.67646651356067</v>
          </cell>
          <cell r="F1676">
            <v>100.09754972262461</v>
          </cell>
        </row>
        <row r="1677">
          <cell r="E1677">
            <v>1.6730983510120101</v>
          </cell>
          <cell r="F1677">
            <v>100.1352382331131</v>
          </cell>
        </row>
        <row r="1678">
          <cell r="E1678">
            <v>1.67630764967829</v>
          </cell>
          <cell r="F1678">
            <v>100.097435484478</v>
          </cell>
        </row>
        <row r="1679">
          <cell r="E1679">
            <v>1.67646651356067</v>
          </cell>
          <cell r="F1679">
            <v>100.1351811140398</v>
          </cell>
        </row>
        <row r="1680">
          <cell r="E1680">
            <v>1.6694125004692399</v>
          </cell>
          <cell r="F1680">
            <v>100.13535246411</v>
          </cell>
        </row>
        <row r="1681">
          <cell r="E1681">
            <v>1.67630764967829</v>
          </cell>
          <cell r="F1681">
            <v>100.1165093883271</v>
          </cell>
        </row>
        <row r="1682">
          <cell r="E1682">
            <v>1.6694125004692399</v>
          </cell>
          <cell r="F1682">
            <v>100.15402654874551</v>
          </cell>
        </row>
        <row r="1683">
          <cell r="E1683">
            <v>1.67293950701496</v>
          </cell>
          <cell r="F1683">
            <v>100.09766395362141</v>
          </cell>
        </row>
        <row r="1684">
          <cell r="E1684">
            <v>1.66925363658686</v>
          </cell>
          <cell r="F1684">
            <v>100.191717418157</v>
          </cell>
        </row>
        <row r="1685">
          <cell r="E1685">
            <v>1.6726217792502001</v>
          </cell>
          <cell r="F1685">
            <v>100.0974926035513</v>
          </cell>
        </row>
        <row r="1686">
          <cell r="E1686">
            <v>1.6694125004692399</v>
          </cell>
          <cell r="F1686">
            <v>100.172814864378</v>
          </cell>
        </row>
        <row r="1687">
          <cell r="E1687">
            <v>1.67293950701496</v>
          </cell>
          <cell r="F1687">
            <v>100.1352953521864</v>
          </cell>
        </row>
        <row r="1688">
          <cell r="E1688">
            <v>1.66909477270449</v>
          </cell>
          <cell r="F1688">
            <v>100.1729862215979</v>
          </cell>
        </row>
        <row r="1689">
          <cell r="E1689">
            <v>1.67999352010638</v>
          </cell>
          <cell r="F1689">
            <v>100.0974926035513</v>
          </cell>
        </row>
        <row r="1690">
          <cell r="E1690">
            <v>1.67293950701496</v>
          </cell>
          <cell r="F1690">
            <v>100.1352953521864</v>
          </cell>
        </row>
        <row r="1691">
          <cell r="E1691">
            <v>1.6766253575577199</v>
          </cell>
          <cell r="F1691">
            <v>100.116338038257</v>
          </cell>
        </row>
        <row r="1692">
          <cell r="E1692">
            <v>1.67293950701496</v>
          </cell>
          <cell r="F1692">
            <v>100.1540836678188</v>
          </cell>
        </row>
        <row r="1693">
          <cell r="E1693">
            <v>1.6694125004692399</v>
          </cell>
          <cell r="F1693">
            <v>100.1352953521864</v>
          </cell>
        </row>
        <row r="1694">
          <cell r="E1694">
            <v>1.66925363658686</v>
          </cell>
          <cell r="F1694">
            <v>100.1352953521864</v>
          </cell>
        </row>
        <row r="1695">
          <cell r="E1695">
            <v>1.6695713444662901</v>
          </cell>
          <cell r="F1695">
            <v>100.1352953521864</v>
          </cell>
        </row>
        <row r="1696">
          <cell r="E1696">
            <v>1.67630764967829</v>
          </cell>
          <cell r="F1696">
            <v>100.1352382331131</v>
          </cell>
        </row>
        <row r="1697">
          <cell r="E1697">
            <v>1.66588593540638</v>
          </cell>
          <cell r="F1697">
            <v>100.13535246411</v>
          </cell>
        </row>
        <row r="1698">
          <cell r="E1698">
            <v>1.67630764967829</v>
          </cell>
          <cell r="F1698">
            <v>100.1351811140398</v>
          </cell>
        </row>
        <row r="1699">
          <cell r="E1699">
            <v>1.66588593540638</v>
          </cell>
          <cell r="F1699">
            <v>100.1352953521864</v>
          </cell>
        </row>
        <row r="1700">
          <cell r="E1700">
            <v>1.6769430853224701</v>
          </cell>
          <cell r="F1700">
            <v>100.1352382331131</v>
          </cell>
        </row>
        <row r="1701">
          <cell r="E1701">
            <v>1.6662036432858101</v>
          </cell>
          <cell r="F1701">
            <v>100.1729862215979</v>
          </cell>
        </row>
        <row r="1702">
          <cell r="E1702">
            <v>1.67646651356067</v>
          </cell>
          <cell r="F1702">
            <v>100.1352382331131</v>
          </cell>
        </row>
        <row r="1703">
          <cell r="E1703">
            <v>1.6726217792502001</v>
          </cell>
          <cell r="F1703">
            <v>100.1541407868921</v>
          </cell>
        </row>
        <row r="1704">
          <cell r="E1704">
            <v>1.67999352010638</v>
          </cell>
          <cell r="F1704">
            <v>100.13535246411</v>
          </cell>
        </row>
        <row r="1705">
          <cell r="E1705">
            <v>1.66973020834867</v>
          </cell>
          <cell r="F1705">
            <v>100.1729862215979</v>
          </cell>
        </row>
        <row r="1706">
          <cell r="E1706">
            <v>1.67646651356067</v>
          </cell>
          <cell r="F1706">
            <v>100.1351811140398</v>
          </cell>
        </row>
        <row r="1707">
          <cell r="E1707">
            <v>1.66973020834867</v>
          </cell>
          <cell r="F1707">
            <v>100.1540836678188</v>
          </cell>
        </row>
        <row r="1708">
          <cell r="E1708">
            <v>1.6730983510120101</v>
          </cell>
          <cell r="F1708">
            <v>100.17292910252451</v>
          </cell>
        </row>
        <row r="1709">
          <cell r="E1709">
            <v>1.67646651356067</v>
          </cell>
          <cell r="F1709">
            <v>100.1729862215979</v>
          </cell>
        </row>
        <row r="1710">
          <cell r="E1710">
            <v>1.67278064313258</v>
          </cell>
          <cell r="F1710">
            <v>100.09754972262461</v>
          </cell>
        </row>
        <row r="1711">
          <cell r="E1711">
            <v>1.6695713444662901</v>
          </cell>
          <cell r="F1711">
            <v>100.11645227640351</v>
          </cell>
        </row>
        <row r="1712">
          <cell r="E1712">
            <v>1.67293950701496</v>
          </cell>
          <cell r="F1712">
            <v>100.1352382331131</v>
          </cell>
        </row>
        <row r="1713">
          <cell r="E1713">
            <v>1.6694125004692399</v>
          </cell>
          <cell r="F1713">
            <v>100.1541407868921</v>
          </cell>
        </row>
        <row r="1714">
          <cell r="E1714">
            <v>1.6726217792502001</v>
          </cell>
          <cell r="F1714">
            <v>100.1541407868921</v>
          </cell>
        </row>
        <row r="1715">
          <cell r="E1715">
            <v>1.67630764967829</v>
          </cell>
          <cell r="F1715">
            <v>100.13512399496651</v>
          </cell>
        </row>
        <row r="1716">
          <cell r="E1716">
            <v>1.67646651356067</v>
          </cell>
          <cell r="F1716">
            <v>100.1540836678188</v>
          </cell>
        </row>
        <row r="1717">
          <cell r="E1717">
            <v>1.67646651356067</v>
          </cell>
          <cell r="F1717">
            <v>100.1540836678188</v>
          </cell>
        </row>
        <row r="1718">
          <cell r="E1718">
            <v>1.6695713444662901</v>
          </cell>
          <cell r="F1718">
            <v>100.1729862215979</v>
          </cell>
        </row>
        <row r="1719">
          <cell r="E1719">
            <v>1.6767842214401001</v>
          </cell>
          <cell r="F1719">
            <v>100.11645227640351</v>
          </cell>
        </row>
        <row r="1720">
          <cell r="E1720">
            <v>1.67630764967829</v>
          </cell>
          <cell r="F1720">
            <v>100.1541407868921</v>
          </cell>
        </row>
        <row r="1721">
          <cell r="E1721">
            <v>1.67278064313258</v>
          </cell>
          <cell r="F1721">
            <v>100.1352382331131</v>
          </cell>
        </row>
        <row r="1722">
          <cell r="E1722">
            <v>1.6694125004692399</v>
          </cell>
          <cell r="F1722">
            <v>100.17292910252451</v>
          </cell>
        </row>
        <row r="1723">
          <cell r="E1723">
            <v>1.6695713444662901</v>
          </cell>
          <cell r="F1723">
            <v>100.1541978988157</v>
          </cell>
        </row>
        <row r="1724">
          <cell r="E1724">
            <v>1.66572707152401</v>
          </cell>
          <cell r="F1724">
            <v>100.1163951573302</v>
          </cell>
        </row>
        <row r="1725">
          <cell r="E1725">
            <v>1.6730983510120101</v>
          </cell>
          <cell r="F1725">
            <v>100.1540836678188</v>
          </cell>
        </row>
        <row r="1726">
          <cell r="E1726">
            <v>1.67278064313258</v>
          </cell>
          <cell r="F1726">
            <v>100.1729862215979</v>
          </cell>
        </row>
        <row r="1727">
          <cell r="E1727">
            <v>1.6694125004692399</v>
          </cell>
          <cell r="F1727">
            <v>100.1540836678188</v>
          </cell>
        </row>
        <row r="1728">
          <cell r="E1728">
            <v>1.67278064313258</v>
          </cell>
          <cell r="F1728">
            <v>100.1540836678188</v>
          </cell>
        </row>
        <row r="1729">
          <cell r="E1729">
            <v>1.66588593540638</v>
          </cell>
          <cell r="F1729">
            <v>100.1729862215979</v>
          </cell>
        </row>
        <row r="1730">
          <cell r="E1730">
            <v>1.6766253575577199</v>
          </cell>
          <cell r="F1730">
            <v>100.1351811140398</v>
          </cell>
        </row>
        <row r="1731">
          <cell r="E1731">
            <v>1.66588593540638</v>
          </cell>
          <cell r="F1731">
            <v>100.13535246411</v>
          </cell>
        </row>
        <row r="1732">
          <cell r="E1732">
            <v>1.67278064313258</v>
          </cell>
          <cell r="F1732">
            <v>100.1729862215979</v>
          </cell>
        </row>
        <row r="1733">
          <cell r="E1733">
            <v>1.66588593540638</v>
          </cell>
          <cell r="F1733">
            <v>100.1918887682271</v>
          </cell>
        </row>
        <row r="1734">
          <cell r="E1734">
            <v>1.67293950701496</v>
          </cell>
          <cell r="F1734">
            <v>100.1540836678188</v>
          </cell>
        </row>
        <row r="1735">
          <cell r="E1735">
            <v>1.6694125004692399</v>
          </cell>
          <cell r="F1735">
            <v>100.1541978988157</v>
          </cell>
        </row>
        <row r="1736">
          <cell r="E1736">
            <v>1.66556820764163</v>
          </cell>
          <cell r="F1736">
            <v>100.19183165630361</v>
          </cell>
        </row>
        <row r="1737">
          <cell r="E1737">
            <v>1.66909477270449</v>
          </cell>
          <cell r="F1737">
            <v>100.17304333352141</v>
          </cell>
        </row>
        <row r="1738">
          <cell r="E1738">
            <v>1.67278064313258</v>
          </cell>
          <cell r="F1738">
            <v>100.1541407868921</v>
          </cell>
        </row>
        <row r="1739">
          <cell r="E1739">
            <v>1.67630764967829</v>
          </cell>
          <cell r="F1739">
            <v>100.1540836678188</v>
          </cell>
        </row>
        <row r="1740">
          <cell r="E1740">
            <v>1.67293950701496</v>
          </cell>
          <cell r="F1740">
            <v>100.1352382331131</v>
          </cell>
        </row>
        <row r="1741">
          <cell r="E1741">
            <v>1.6726217792502001</v>
          </cell>
          <cell r="F1741">
            <v>100.1540836678188</v>
          </cell>
        </row>
        <row r="1742">
          <cell r="E1742">
            <v>1.66909477270449</v>
          </cell>
          <cell r="F1742">
            <v>100.1354095831833</v>
          </cell>
        </row>
        <row r="1743">
          <cell r="E1743">
            <v>1.6694125004692399</v>
          </cell>
          <cell r="F1743">
            <v>100.19194588730041</v>
          </cell>
        </row>
        <row r="1744">
          <cell r="E1744">
            <v>1.6694125004692399</v>
          </cell>
          <cell r="F1744">
            <v>100.17304333352141</v>
          </cell>
        </row>
        <row r="1745">
          <cell r="E1745">
            <v>1.66973020834867</v>
          </cell>
          <cell r="F1745">
            <v>100.19183165630361</v>
          </cell>
        </row>
        <row r="1746">
          <cell r="E1746">
            <v>1.66572707152401</v>
          </cell>
          <cell r="F1746">
            <v>100.13535246411</v>
          </cell>
        </row>
        <row r="1747">
          <cell r="E1747">
            <v>1.67278064313258</v>
          </cell>
          <cell r="F1747">
            <v>100.15402654874551</v>
          </cell>
        </row>
        <row r="1748">
          <cell r="E1748">
            <v>1.6625177728577201</v>
          </cell>
          <cell r="F1748">
            <v>100.1729862215979</v>
          </cell>
        </row>
        <row r="1749">
          <cell r="E1749">
            <v>1.67278064313258</v>
          </cell>
          <cell r="F1749">
            <v>100.1352382331131</v>
          </cell>
        </row>
        <row r="1750">
          <cell r="E1750">
            <v>1.6695713444662901</v>
          </cell>
          <cell r="F1750">
            <v>100.11645227640351</v>
          </cell>
        </row>
        <row r="1751">
          <cell r="E1751">
            <v>1.67278064313258</v>
          </cell>
          <cell r="F1751">
            <v>100.1352953521864</v>
          </cell>
        </row>
        <row r="1752">
          <cell r="E1752">
            <v>1.6551460518868599</v>
          </cell>
          <cell r="F1752">
            <v>100.17292910252451</v>
          </cell>
        </row>
        <row r="1753">
          <cell r="E1753">
            <v>1.66973020834867</v>
          </cell>
          <cell r="F1753">
            <v>100.1729862215979</v>
          </cell>
        </row>
        <row r="1754">
          <cell r="E1754">
            <v>1.6694125004692399</v>
          </cell>
          <cell r="F1754">
            <v>100.2106770910093</v>
          </cell>
        </row>
        <row r="1755">
          <cell r="E1755">
            <v>1.67630764967829</v>
          </cell>
          <cell r="F1755">
            <v>100.1352953521864</v>
          </cell>
        </row>
        <row r="1756">
          <cell r="E1756">
            <v>1.6694125004692399</v>
          </cell>
          <cell r="F1756">
            <v>100.17292910252451</v>
          </cell>
        </row>
        <row r="1757">
          <cell r="E1757">
            <v>1.66588593540638</v>
          </cell>
          <cell r="F1757">
            <v>100.1541407868921</v>
          </cell>
        </row>
        <row r="1758">
          <cell r="E1758">
            <v>1.6623589288606699</v>
          </cell>
          <cell r="F1758">
            <v>100.1729862215979</v>
          </cell>
        </row>
        <row r="1759">
          <cell r="E1759">
            <v>1.66220006497829</v>
          </cell>
          <cell r="F1759">
            <v>100.1729862215979</v>
          </cell>
        </row>
        <row r="1760">
          <cell r="E1760">
            <v>1.6588319223149599</v>
          </cell>
          <cell r="F1760">
            <v>100.210619971936</v>
          </cell>
        </row>
        <row r="1761">
          <cell r="E1761">
            <v>1.6625177728577201</v>
          </cell>
          <cell r="F1761">
            <v>100.1541407868921</v>
          </cell>
        </row>
        <row r="1762">
          <cell r="E1762">
            <v>1.66572707152401</v>
          </cell>
          <cell r="F1762">
            <v>100.21056285286269</v>
          </cell>
        </row>
        <row r="1763">
          <cell r="E1763">
            <v>1.66588593540638</v>
          </cell>
          <cell r="F1763">
            <v>100.1729862215979</v>
          </cell>
        </row>
        <row r="1764">
          <cell r="E1764">
            <v>1.66572707152401</v>
          </cell>
          <cell r="F1764">
            <v>100.15402654874551</v>
          </cell>
        </row>
        <row r="1765">
          <cell r="E1765">
            <v>1.65899076631201</v>
          </cell>
          <cell r="F1765">
            <v>100.1352953521864</v>
          </cell>
        </row>
        <row r="1766">
          <cell r="E1766">
            <v>1.67293950701496</v>
          </cell>
          <cell r="F1766">
            <v>100.17304333352141</v>
          </cell>
        </row>
        <row r="1767">
          <cell r="E1767">
            <v>1.66220006497829</v>
          </cell>
          <cell r="F1767">
            <v>100.19183165630361</v>
          </cell>
        </row>
        <row r="1768">
          <cell r="E1768">
            <v>1.6694125004692399</v>
          </cell>
          <cell r="F1768">
            <v>100.1352382331131</v>
          </cell>
        </row>
        <row r="1769">
          <cell r="E1769">
            <v>1.65899076631201</v>
          </cell>
          <cell r="F1769">
            <v>100.19183165630361</v>
          </cell>
        </row>
        <row r="1770">
          <cell r="E1770">
            <v>1.66572707152401</v>
          </cell>
          <cell r="F1770">
            <v>100.1540836678188</v>
          </cell>
        </row>
        <row r="1771">
          <cell r="E1771">
            <v>1.6623589288606699</v>
          </cell>
          <cell r="F1771">
            <v>100.1729862215979</v>
          </cell>
        </row>
        <row r="1772">
          <cell r="E1772">
            <v>1.6623589288606699</v>
          </cell>
          <cell r="F1772">
            <v>100.1540836678188</v>
          </cell>
        </row>
        <row r="1773">
          <cell r="E1773">
            <v>1.6586730584325799</v>
          </cell>
          <cell r="F1773">
            <v>100.17292910252451</v>
          </cell>
        </row>
        <row r="1774">
          <cell r="E1774">
            <v>1.6551460518868599</v>
          </cell>
          <cell r="F1774">
            <v>100.13535246411</v>
          </cell>
        </row>
        <row r="1775">
          <cell r="E1775">
            <v>1.66909477270449</v>
          </cell>
          <cell r="F1775">
            <v>100.2107913220062</v>
          </cell>
        </row>
        <row r="1776">
          <cell r="E1776">
            <v>1.65899076631201</v>
          </cell>
          <cell r="F1776">
            <v>100.210619971936</v>
          </cell>
        </row>
        <row r="1777">
          <cell r="E1777">
            <v>1.67278064313258</v>
          </cell>
          <cell r="F1777">
            <v>100.1731004525947</v>
          </cell>
        </row>
        <row r="1778">
          <cell r="E1778">
            <v>1.66220006497829</v>
          </cell>
          <cell r="F1778">
            <v>100.1541407868921</v>
          </cell>
        </row>
        <row r="1779">
          <cell r="E1779">
            <v>1.66588593540638</v>
          </cell>
          <cell r="F1779">
            <v>100.1352953521864</v>
          </cell>
        </row>
        <row r="1780">
          <cell r="E1780">
            <v>1.6623589288606699</v>
          </cell>
          <cell r="F1780">
            <v>100.1352953521864</v>
          </cell>
        </row>
        <row r="1781">
          <cell r="E1781">
            <v>1.66588593540638</v>
          </cell>
          <cell r="F1781">
            <v>100.1352953521864</v>
          </cell>
        </row>
        <row r="1782">
          <cell r="E1782">
            <v>1.6553049157692401</v>
          </cell>
          <cell r="F1782">
            <v>100.2106770910093</v>
          </cell>
        </row>
        <row r="1783">
          <cell r="E1783">
            <v>1.6586730584325799</v>
          </cell>
          <cell r="F1783">
            <v>100.1729862215979</v>
          </cell>
        </row>
        <row r="1784">
          <cell r="E1784">
            <v>1.65498718800449</v>
          </cell>
          <cell r="F1784">
            <v>100.17304333352141</v>
          </cell>
        </row>
        <row r="1785">
          <cell r="E1785">
            <v>1.67278064313258</v>
          </cell>
          <cell r="F1785">
            <v>100.154255017889</v>
          </cell>
        </row>
        <row r="1786">
          <cell r="E1786">
            <v>1.65899076631201</v>
          </cell>
          <cell r="F1786">
            <v>100.15402654874551</v>
          </cell>
        </row>
        <row r="1787">
          <cell r="E1787">
            <v>1.66220006497829</v>
          </cell>
          <cell r="F1787">
            <v>100.1541407868921</v>
          </cell>
        </row>
        <row r="1788">
          <cell r="E1788">
            <v>1.6588319223149599</v>
          </cell>
          <cell r="F1788">
            <v>100.1352382331131</v>
          </cell>
        </row>
        <row r="1789">
          <cell r="E1789">
            <v>1.66925363658686</v>
          </cell>
          <cell r="F1789">
            <v>100.1352953521864</v>
          </cell>
        </row>
        <row r="1790">
          <cell r="E1790">
            <v>1.6623589288606699</v>
          </cell>
          <cell r="F1790">
            <v>100.1729862215979</v>
          </cell>
        </row>
        <row r="1791">
          <cell r="E1791">
            <v>1.66220006497829</v>
          </cell>
          <cell r="F1791">
            <v>100.154255017889</v>
          </cell>
        </row>
        <row r="1792">
          <cell r="E1792">
            <v>1.66588593540638</v>
          </cell>
          <cell r="F1792">
            <v>100.1729862215979</v>
          </cell>
        </row>
        <row r="1793">
          <cell r="E1793">
            <v>1.65914963019438</v>
          </cell>
          <cell r="F1793">
            <v>100.1731004525947</v>
          </cell>
        </row>
        <row r="1794">
          <cell r="E1794">
            <v>1.66572707152401</v>
          </cell>
          <cell r="F1794">
            <v>100.13535246411</v>
          </cell>
        </row>
        <row r="1795">
          <cell r="E1795">
            <v>1.66220006497829</v>
          </cell>
          <cell r="F1795">
            <v>100.1541978988157</v>
          </cell>
        </row>
        <row r="1796">
          <cell r="E1796">
            <v>1.6694125004692399</v>
          </cell>
          <cell r="F1796">
            <v>100.17292910252451</v>
          </cell>
        </row>
        <row r="1797">
          <cell r="E1797">
            <v>1.6588319223149599</v>
          </cell>
          <cell r="F1797">
            <v>100.1354095831833</v>
          </cell>
        </row>
        <row r="1798">
          <cell r="E1798">
            <v>1.6623589288606699</v>
          </cell>
          <cell r="F1798">
            <v>100.13535246411</v>
          </cell>
        </row>
        <row r="1799">
          <cell r="E1799">
            <v>1.6625177728577201</v>
          </cell>
          <cell r="F1799">
            <v>100.19183165630361</v>
          </cell>
        </row>
        <row r="1800">
          <cell r="E1800">
            <v>1.6553049157692401</v>
          </cell>
          <cell r="F1800">
            <v>100.1541407868921</v>
          </cell>
        </row>
        <row r="1801">
          <cell r="E1801">
            <v>1.66588593540638</v>
          </cell>
          <cell r="F1801">
            <v>100.17304333352141</v>
          </cell>
        </row>
        <row r="1802">
          <cell r="E1802">
            <v>1.66204120109592</v>
          </cell>
          <cell r="F1802">
            <v>100.1541407868921</v>
          </cell>
        </row>
        <row r="1803">
          <cell r="E1803">
            <v>1.6623589288606699</v>
          </cell>
          <cell r="F1803">
            <v>100.1729862215979</v>
          </cell>
        </row>
        <row r="1804">
          <cell r="E1804">
            <v>1.6660447794034301</v>
          </cell>
          <cell r="F1804">
            <v>100.19183165630361</v>
          </cell>
        </row>
        <row r="1805">
          <cell r="E1805">
            <v>1.6625177728577201</v>
          </cell>
          <cell r="F1805">
            <v>100.1541978988157</v>
          </cell>
        </row>
        <row r="1806">
          <cell r="E1806">
            <v>1.6660447794034301</v>
          </cell>
          <cell r="F1806">
            <v>100.17304333352141</v>
          </cell>
        </row>
        <row r="1807">
          <cell r="E1807">
            <v>1.6623589288606699</v>
          </cell>
          <cell r="F1807">
            <v>100.1729862215979</v>
          </cell>
        </row>
        <row r="1808">
          <cell r="E1808">
            <v>1.6588319223149599</v>
          </cell>
          <cell r="F1808">
            <v>100.17304333352141</v>
          </cell>
        </row>
        <row r="1809">
          <cell r="E1809">
            <v>1.6623589288606699</v>
          </cell>
          <cell r="F1809">
            <v>100.1541978988157</v>
          </cell>
        </row>
        <row r="1810">
          <cell r="E1810">
            <v>1.6623589288606699</v>
          </cell>
          <cell r="F1810">
            <v>100.1729862215979</v>
          </cell>
        </row>
        <row r="1811">
          <cell r="E1811">
            <v>1.6586730584325799</v>
          </cell>
          <cell r="F1811">
            <v>100.1352382331131</v>
          </cell>
        </row>
        <row r="1812">
          <cell r="E1812">
            <v>1.6585141945502</v>
          </cell>
          <cell r="F1812">
            <v>100.1729862215979</v>
          </cell>
        </row>
        <row r="1813">
          <cell r="E1813">
            <v>1.66556820764163</v>
          </cell>
          <cell r="F1813">
            <v>100.1917745372303</v>
          </cell>
        </row>
        <row r="1814">
          <cell r="E1814">
            <v>1.66220006497829</v>
          </cell>
          <cell r="F1814">
            <v>100.19183165630361</v>
          </cell>
        </row>
        <row r="1815">
          <cell r="E1815">
            <v>1.66572707152401</v>
          </cell>
          <cell r="F1815">
            <v>100.1541407868921</v>
          </cell>
        </row>
        <row r="1816">
          <cell r="E1816">
            <v>1.6516194868240099</v>
          </cell>
          <cell r="F1816">
            <v>100.1351811140398</v>
          </cell>
        </row>
        <row r="1817">
          <cell r="E1817">
            <v>1.66925363658686</v>
          </cell>
          <cell r="F1817">
            <v>100.13535246411</v>
          </cell>
        </row>
        <row r="1818">
          <cell r="E1818">
            <v>1.6660447794034301</v>
          </cell>
          <cell r="F1818">
            <v>100.17292910252451</v>
          </cell>
        </row>
        <row r="1819">
          <cell r="E1819">
            <v>1.6588319223149599</v>
          </cell>
          <cell r="F1819">
            <v>100.1352953521864</v>
          </cell>
        </row>
        <row r="1820">
          <cell r="E1820">
            <v>1.65899076631201</v>
          </cell>
          <cell r="F1820">
            <v>100.1540836678188</v>
          </cell>
        </row>
        <row r="1821">
          <cell r="E1821">
            <v>1.66909477270449</v>
          </cell>
          <cell r="F1821">
            <v>100.1541407868921</v>
          </cell>
        </row>
        <row r="1822">
          <cell r="E1822">
            <v>1.6625177728577201</v>
          </cell>
          <cell r="F1822">
            <v>100.1917745372303</v>
          </cell>
        </row>
        <row r="1823">
          <cell r="E1823">
            <v>1.6623589288606699</v>
          </cell>
          <cell r="F1823">
            <v>100.13535246411</v>
          </cell>
        </row>
        <row r="1824">
          <cell r="E1824">
            <v>1.6588319223149599</v>
          </cell>
          <cell r="F1824">
            <v>100.19183165630361</v>
          </cell>
        </row>
        <row r="1825">
          <cell r="E1825">
            <v>1.6625177728577201</v>
          </cell>
          <cell r="F1825">
            <v>100.1729862215979</v>
          </cell>
        </row>
        <row r="1826">
          <cell r="E1826">
            <v>1.6588319223149599</v>
          </cell>
          <cell r="F1826">
            <v>100.1729862215979</v>
          </cell>
        </row>
        <row r="1827">
          <cell r="E1827">
            <v>1.66220006497829</v>
          </cell>
          <cell r="F1827">
            <v>100.1540836678188</v>
          </cell>
        </row>
        <row r="1828">
          <cell r="E1828">
            <v>1.66220006497829</v>
          </cell>
          <cell r="F1828">
            <v>100.19183165630361</v>
          </cell>
        </row>
        <row r="1829">
          <cell r="E1829">
            <v>1.6551460518868599</v>
          </cell>
          <cell r="F1829">
            <v>100.1729862215979</v>
          </cell>
        </row>
        <row r="1830">
          <cell r="E1830">
            <v>1.6586730584325799</v>
          </cell>
          <cell r="F1830">
            <v>100.19183165630361</v>
          </cell>
        </row>
        <row r="1831">
          <cell r="E1831">
            <v>1.6517783507063799</v>
          </cell>
          <cell r="F1831">
            <v>100.210619971936</v>
          </cell>
        </row>
        <row r="1832">
          <cell r="E1832">
            <v>1.66220006497829</v>
          </cell>
          <cell r="F1832">
            <v>100.17292910252451</v>
          </cell>
        </row>
        <row r="1833">
          <cell r="E1833">
            <v>1.6553049157692401</v>
          </cell>
          <cell r="F1833">
            <v>100.21084844107951</v>
          </cell>
        </row>
        <row r="1834">
          <cell r="E1834">
            <v>1.6623589288606699</v>
          </cell>
          <cell r="F1834">
            <v>100.1541407868921</v>
          </cell>
        </row>
        <row r="1835">
          <cell r="E1835">
            <v>1.6553049157692401</v>
          </cell>
          <cell r="F1835">
            <v>100.19183165630361</v>
          </cell>
        </row>
        <row r="1836">
          <cell r="E1836">
            <v>1.6623589288606699</v>
          </cell>
          <cell r="F1836">
            <v>100.19183165630361</v>
          </cell>
        </row>
        <row r="1837">
          <cell r="E1837">
            <v>1.6625177728577201</v>
          </cell>
          <cell r="F1837">
            <v>100.19183165630361</v>
          </cell>
        </row>
        <row r="1838">
          <cell r="E1838">
            <v>1.6586730584325799</v>
          </cell>
          <cell r="F1838">
            <v>100.1540836678188</v>
          </cell>
        </row>
        <row r="1839">
          <cell r="E1839">
            <v>1.6625177728577201</v>
          </cell>
          <cell r="F1839">
            <v>100.19194588730041</v>
          </cell>
        </row>
        <row r="1840">
          <cell r="E1840">
            <v>1.6623589288606699</v>
          </cell>
          <cell r="F1840">
            <v>100.17304333352141</v>
          </cell>
        </row>
        <row r="1841">
          <cell r="E1841">
            <v>1.6625177728577201</v>
          </cell>
          <cell r="F1841">
            <v>100.1917745372303</v>
          </cell>
        </row>
        <row r="1842">
          <cell r="E1842">
            <v>1.6588319223149599</v>
          </cell>
          <cell r="F1842">
            <v>100.1729862215979</v>
          </cell>
        </row>
        <row r="1843">
          <cell r="E1843">
            <v>1.6588319223149599</v>
          </cell>
          <cell r="F1843">
            <v>100.17292910252451</v>
          </cell>
        </row>
        <row r="1844">
          <cell r="E1844">
            <v>1.66572707152401</v>
          </cell>
          <cell r="F1844">
            <v>100.1729862215979</v>
          </cell>
        </row>
        <row r="1845">
          <cell r="E1845">
            <v>1.66220006497829</v>
          </cell>
          <cell r="F1845">
            <v>100.19194588730041</v>
          </cell>
        </row>
        <row r="1846">
          <cell r="E1846">
            <v>1.6625177728577201</v>
          </cell>
          <cell r="F1846">
            <v>100.1729862215979</v>
          </cell>
        </row>
        <row r="1847">
          <cell r="E1847">
            <v>1.65899076631201</v>
          </cell>
          <cell r="F1847">
            <v>100.1729862215979</v>
          </cell>
        </row>
        <row r="1848">
          <cell r="E1848">
            <v>1.6553049157692401</v>
          </cell>
          <cell r="F1848">
            <v>100.2107913220062</v>
          </cell>
        </row>
        <row r="1849">
          <cell r="E1849">
            <v>1.65899076631201</v>
          </cell>
          <cell r="F1849">
            <v>100.1541407868921</v>
          </cell>
        </row>
        <row r="1850">
          <cell r="E1850">
            <v>1.65914963019438</v>
          </cell>
          <cell r="F1850">
            <v>100.1541407868921</v>
          </cell>
        </row>
        <row r="1851">
          <cell r="E1851">
            <v>1.66220006497829</v>
          </cell>
          <cell r="F1851">
            <v>100.13535246411</v>
          </cell>
        </row>
        <row r="1852">
          <cell r="E1852">
            <v>1.6517783507063799</v>
          </cell>
          <cell r="F1852">
            <v>100.21056285286269</v>
          </cell>
        </row>
        <row r="1853">
          <cell r="E1853">
            <v>1.66588593540638</v>
          </cell>
          <cell r="F1853">
            <v>100.19183165630361</v>
          </cell>
        </row>
        <row r="1854">
          <cell r="E1854">
            <v>1.6588319223149599</v>
          </cell>
          <cell r="F1854">
            <v>100.1541407868921</v>
          </cell>
        </row>
        <row r="1855">
          <cell r="E1855">
            <v>1.66220006497829</v>
          </cell>
          <cell r="F1855">
            <v>100.1918887682271</v>
          </cell>
        </row>
        <row r="1856">
          <cell r="E1856">
            <v>1.6623589288606699</v>
          </cell>
          <cell r="F1856">
            <v>100.2106770910093</v>
          </cell>
        </row>
        <row r="1857">
          <cell r="E1857">
            <v>1.6553049157692401</v>
          </cell>
          <cell r="F1857">
            <v>100.1729862215979</v>
          </cell>
        </row>
        <row r="1858">
          <cell r="E1858">
            <v>1.6553049157692401</v>
          </cell>
          <cell r="F1858">
            <v>100.17304333352141</v>
          </cell>
        </row>
        <row r="1859">
          <cell r="E1859">
            <v>1.6553049157692401</v>
          </cell>
          <cell r="F1859">
            <v>100.17304333352141</v>
          </cell>
        </row>
        <row r="1860">
          <cell r="E1860">
            <v>1.65914963019438</v>
          </cell>
          <cell r="F1860">
            <v>100.19183165630361</v>
          </cell>
        </row>
        <row r="1861">
          <cell r="E1861">
            <v>1.65899076631201</v>
          </cell>
          <cell r="F1861">
            <v>100.19183165630361</v>
          </cell>
        </row>
        <row r="1862">
          <cell r="E1862">
            <v>1.6588319223149599</v>
          </cell>
          <cell r="F1862">
            <v>100.1917745372303</v>
          </cell>
        </row>
        <row r="1863">
          <cell r="E1863">
            <v>1.65546375976629</v>
          </cell>
          <cell r="F1863">
            <v>100.2106770910093</v>
          </cell>
        </row>
        <row r="1864">
          <cell r="E1864">
            <v>1.6586730584325799</v>
          </cell>
          <cell r="F1864">
            <v>100.19183165630361</v>
          </cell>
        </row>
        <row r="1865">
          <cell r="E1865">
            <v>1.65498718800449</v>
          </cell>
          <cell r="F1865">
            <v>100.2107342029329</v>
          </cell>
        </row>
        <row r="1866">
          <cell r="E1866">
            <v>1.65562262364867</v>
          </cell>
          <cell r="F1866">
            <v>100.2107913220062</v>
          </cell>
        </row>
        <row r="1867">
          <cell r="E1867">
            <v>1.6517783507063799</v>
          </cell>
          <cell r="F1867">
            <v>100.210619971936</v>
          </cell>
        </row>
        <row r="1868">
          <cell r="E1868">
            <v>1.6623589288606699</v>
          </cell>
          <cell r="F1868">
            <v>100.1541407868921</v>
          </cell>
        </row>
        <row r="1869">
          <cell r="E1869">
            <v>1.65899076631201</v>
          </cell>
          <cell r="F1869">
            <v>100.19183165630361</v>
          </cell>
        </row>
        <row r="1870">
          <cell r="E1870">
            <v>1.6586730584325799</v>
          </cell>
          <cell r="F1870">
            <v>100.19183165630361</v>
          </cell>
        </row>
        <row r="1871">
          <cell r="E1871">
            <v>1.6585141945502</v>
          </cell>
          <cell r="F1871">
            <v>100.191717418157</v>
          </cell>
        </row>
        <row r="1872">
          <cell r="E1872">
            <v>1.6588319223149599</v>
          </cell>
          <cell r="F1872">
            <v>100.1729862215979</v>
          </cell>
        </row>
        <row r="1873">
          <cell r="E1873">
            <v>1.6517783507063799</v>
          </cell>
          <cell r="F1873">
            <v>100.1918887682271</v>
          </cell>
        </row>
        <row r="1874">
          <cell r="E1874">
            <v>1.6517783507063799</v>
          </cell>
          <cell r="F1874">
            <v>100.1541407868921</v>
          </cell>
        </row>
        <row r="1875">
          <cell r="E1875">
            <v>1.6557814875310499</v>
          </cell>
          <cell r="F1875">
            <v>100.19183165630361</v>
          </cell>
        </row>
        <row r="1876">
          <cell r="E1876">
            <v>1.65498718800449</v>
          </cell>
          <cell r="F1876">
            <v>100.1918887682271</v>
          </cell>
        </row>
        <row r="1877">
          <cell r="E1877">
            <v>1.6585141945502</v>
          </cell>
          <cell r="F1877">
            <v>100.19183165630361</v>
          </cell>
        </row>
        <row r="1878">
          <cell r="E1878">
            <v>1.65146062294163</v>
          </cell>
          <cell r="F1878">
            <v>100.17304333352141</v>
          </cell>
        </row>
        <row r="1879">
          <cell r="E1879">
            <v>1.6553049157692401</v>
          </cell>
          <cell r="F1879">
            <v>100.2106770910093</v>
          </cell>
        </row>
        <row r="1880">
          <cell r="E1880">
            <v>1.66204120109592</v>
          </cell>
          <cell r="F1880">
            <v>100.1918887682271</v>
          </cell>
        </row>
        <row r="1881">
          <cell r="E1881">
            <v>1.65498718800449</v>
          </cell>
          <cell r="F1881">
            <v>100.1729862215979</v>
          </cell>
        </row>
        <row r="1882">
          <cell r="E1882">
            <v>1.6482513441606701</v>
          </cell>
          <cell r="F1882">
            <v>100.2106770910093</v>
          </cell>
        </row>
        <row r="1883">
          <cell r="E1883">
            <v>1.6551460518868599</v>
          </cell>
          <cell r="F1883">
            <v>100.1541407868921</v>
          </cell>
        </row>
        <row r="1884">
          <cell r="E1884">
            <v>1.6588319223149599</v>
          </cell>
          <cell r="F1884">
            <v>100.2106770910093</v>
          </cell>
        </row>
        <row r="1885">
          <cell r="E1885">
            <v>1.6660447794034301</v>
          </cell>
          <cell r="F1885">
            <v>100.1352382331131</v>
          </cell>
        </row>
        <row r="1886">
          <cell r="E1886">
            <v>1.6516194868240099</v>
          </cell>
          <cell r="F1886">
            <v>100.1731004525947</v>
          </cell>
        </row>
        <row r="1887">
          <cell r="E1887">
            <v>1.66572707152401</v>
          </cell>
          <cell r="F1887">
            <v>100.13535246411</v>
          </cell>
        </row>
        <row r="1888">
          <cell r="E1888">
            <v>1.65562262364867</v>
          </cell>
          <cell r="F1888">
            <v>100.2107913220062</v>
          </cell>
        </row>
        <row r="1889">
          <cell r="E1889">
            <v>1.66556820764163</v>
          </cell>
          <cell r="F1889">
            <v>100.17304333352141</v>
          </cell>
        </row>
        <row r="1890">
          <cell r="E1890">
            <v>1.65546375976629</v>
          </cell>
          <cell r="F1890">
            <v>100.19194588730041</v>
          </cell>
        </row>
        <row r="1891">
          <cell r="E1891">
            <v>1.6623589288606699</v>
          </cell>
          <cell r="F1891">
            <v>100.1918887682271</v>
          </cell>
        </row>
        <row r="1892">
          <cell r="E1892">
            <v>1.65899076631201</v>
          </cell>
          <cell r="F1892">
            <v>100.154255017889</v>
          </cell>
        </row>
        <row r="1893">
          <cell r="E1893">
            <v>1.6551460518868599</v>
          </cell>
          <cell r="F1893">
            <v>100.2106770910093</v>
          </cell>
        </row>
        <row r="1894">
          <cell r="E1894">
            <v>1.66204120109592</v>
          </cell>
          <cell r="F1894">
            <v>100.210619971936</v>
          </cell>
        </row>
        <row r="1895">
          <cell r="E1895">
            <v>1.6553049157692401</v>
          </cell>
          <cell r="F1895">
            <v>100.1918887682271</v>
          </cell>
        </row>
        <row r="1896">
          <cell r="E1896">
            <v>1.66204120109592</v>
          </cell>
          <cell r="F1896">
            <v>100.1352953521864</v>
          </cell>
        </row>
        <row r="1897">
          <cell r="E1897">
            <v>1.65498718800449</v>
          </cell>
          <cell r="F1897">
            <v>100.17292910252451</v>
          </cell>
        </row>
        <row r="1898">
          <cell r="E1898">
            <v>1.6586730584325799</v>
          </cell>
          <cell r="F1898">
            <v>100.17304333352141</v>
          </cell>
        </row>
        <row r="1899">
          <cell r="E1899">
            <v>1.65146062294163</v>
          </cell>
          <cell r="F1899">
            <v>100.2106770910093</v>
          </cell>
        </row>
        <row r="1900">
          <cell r="E1900">
            <v>1.6588319223149599</v>
          </cell>
          <cell r="F1900">
            <v>100.2106770910093</v>
          </cell>
        </row>
        <row r="1901">
          <cell r="E1901">
            <v>1.64841018815772</v>
          </cell>
          <cell r="F1901">
            <v>100.1917745372303</v>
          </cell>
        </row>
        <row r="1902">
          <cell r="E1902">
            <v>1.6588319223149599</v>
          </cell>
          <cell r="F1902">
            <v>100.1541407868921</v>
          </cell>
        </row>
        <row r="1903">
          <cell r="E1903">
            <v>1.6482513441606701</v>
          </cell>
          <cell r="F1903">
            <v>100.1917745372303</v>
          </cell>
        </row>
        <row r="1904">
          <cell r="E1904">
            <v>1.65546375976629</v>
          </cell>
          <cell r="F1904">
            <v>100.1729862215979</v>
          </cell>
        </row>
        <row r="1905">
          <cell r="E1905">
            <v>1.6517783507063799</v>
          </cell>
          <cell r="F1905">
            <v>100.21084844107951</v>
          </cell>
        </row>
        <row r="1906">
          <cell r="E1906">
            <v>1.6553049157692401</v>
          </cell>
          <cell r="F1906">
            <v>100.1918887682271</v>
          </cell>
        </row>
        <row r="1907">
          <cell r="E1907">
            <v>1.6551460518868599</v>
          </cell>
          <cell r="F1907">
            <v>100.2107913220062</v>
          </cell>
        </row>
        <row r="1908">
          <cell r="E1908">
            <v>1.66220006497829</v>
          </cell>
          <cell r="F1908">
            <v>100.1729862215979</v>
          </cell>
        </row>
        <row r="1909">
          <cell r="E1909">
            <v>1.65914963019438</v>
          </cell>
          <cell r="F1909">
            <v>100.1918887682271</v>
          </cell>
        </row>
        <row r="1910">
          <cell r="E1910">
            <v>1.6588319223149599</v>
          </cell>
          <cell r="F1910">
            <v>100.1918887682271</v>
          </cell>
        </row>
        <row r="1911">
          <cell r="E1911">
            <v>1.65193719470343</v>
          </cell>
          <cell r="F1911">
            <v>100.1918887682271</v>
          </cell>
        </row>
        <row r="1912">
          <cell r="E1912">
            <v>1.6551460518868599</v>
          </cell>
          <cell r="F1912">
            <v>100.2107913220062</v>
          </cell>
        </row>
        <row r="1913">
          <cell r="E1913">
            <v>1.65899076631201</v>
          </cell>
          <cell r="F1913">
            <v>100.17304333352141</v>
          </cell>
        </row>
        <row r="1914">
          <cell r="E1914">
            <v>1.64841018815772</v>
          </cell>
          <cell r="F1914">
            <v>100.17292910252451</v>
          </cell>
        </row>
        <row r="1915">
          <cell r="E1915">
            <v>1.6586730584325799</v>
          </cell>
          <cell r="F1915">
            <v>100.1352953521864</v>
          </cell>
        </row>
        <row r="1916">
          <cell r="E1916">
            <v>1.6551460518868599</v>
          </cell>
          <cell r="F1916">
            <v>100.1729862215979</v>
          </cell>
        </row>
        <row r="1917">
          <cell r="E1917">
            <v>1.6588319223149599</v>
          </cell>
          <cell r="F1917">
            <v>100.1540836678188</v>
          </cell>
        </row>
        <row r="1918">
          <cell r="E1918">
            <v>1.6588319223149599</v>
          </cell>
          <cell r="F1918">
            <v>100.2106770910093</v>
          </cell>
        </row>
        <row r="1919">
          <cell r="E1919">
            <v>1.6553049157692401</v>
          </cell>
          <cell r="F1919">
            <v>100.2106770910093</v>
          </cell>
        </row>
        <row r="1920">
          <cell r="E1920">
            <v>1.64841018815772</v>
          </cell>
          <cell r="F1920">
            <v>100.1729862215979</v>
          </cell>
        </row>
        <row r="1921">
          <cell r="E1921">
            <v>1.6551460518868599</v>
          </cell>
          <cell r="F1921">
            <v>100.2107342029329</v>
          </cell>
        </row>
        <row r="1922">
          <cell r="E1922">
            <v>1.6553049157692401</v>
          </cell>
          <cell r="F1922">
            <v>100.1918887682271</v>
          </cell>
        </row>
        <row r="1923">
          <cell r="E1923">
            <v>1.65546375976629</v>
          </cell>
          <cell r="F1923">
            <v>100.17292910252451</v>
          </cell>
        </row>
        <row r="1924">
          <cell r="E1924">
            <v>1.6553049157692401</v>
          </cell>
          <cell r="F1924">
            <v>100.17304333352141</v>
          </cell>
        </row>
        <row r="1925">
          <cell r="E1925">
            <v>1.6588319223149599</v>
          </cell>
          <cell r="F1925">
            <v>100.19183165630361</v>
          </cell>
        </row>
        <row r="1926">
          <cell r="E1926">
            <v>1.6482513441606701</v>
          </cell>
          <cell r="F1926">
            <v>100.2107342029329</v>
          </cell>
        </row>
        <row r="1927">
          <cell r="E1927">
            <v>1.6586730584325799</v>
          </cell>
          <cell r="F1927">
            <v>100.17304333352141</v>
          </cell>
        </row>
        <row r="1928">
          <cell r="E1928">
            <v>1.6551460518868599</v>
          </cell>
          <cell r="F1928">
            <v>100.1729862215979</v>
          </cell>
        </row>
        <row r="1929">
          <cell r="E1929">
            <v>1.6588319223149599</v>
          </cell>
          <cell r="F1929">
            <v>100.2106770910093</v>
          </cell>
        </row>
        <row r="1930">
          <cell r="E1930">
            <v>1.6623589288606699</v>
          </cell>
          <cell r="F1930">
            <v>100.1541407868921</v>
          </cell>
        </row>
        <row r="1931">
          <cell r="E1931">
            <v>1.6588319223149599</v>
          </cell>
          <cell r="F1931">
            <v>100.2106770910093</v>
          </cell>
        </row>
        <row r="1932">
          <cell r="E1932">
            <v>1.6588319223149599</v>
          </cell>
          <cell r="F1932">
            <v>100.1918887682271</v>
          </cell>
        </row>
        <row r="1933">
          <cell r="E1933">
            <v>1.6482513441606701</v>
          </cell>
          <cell r="F1933">
            <v>100.19183165630361</v>
          </cell>
        </row>
        <row r="1934">
          <cell r="E1934">
            <v>1.6553049157692401</v>
          </cell>
          <cell r="F1934">
            <v>100.1918887682271</v>
          </cell>
        </row>
        <row r="1935">
          <cell r="E1935">
            <v>1.6551460518868599</v>
          </cell>
          <cell r="F1935">
            <v>100.1918887682271</v>
          </cell>
        </row>
        <row r="1936">
          <cell r="E1936">
            <v>1.6588319223149599</v>
          </cell>
          <cell r="F1936">
            <v>100.2107913220062</v>
          </cell>
        </row>
        <row r="1937">
          <cell r="E1937">
            <v>1.6482513441606701</v>
          </cell>
          <cell r="F1937">
            <v>100.2107913220062</v>
          </cell>
        </row>
        <row r="1938">
          <cell r="E1938">
            <v>1.6553049157692401</v>
          </cell>
          <cell r="F1938">
            <v>100.1729862215979</v>
          </cell>
        </row>
        <row r="1939">
          <cell r="E1939">
            <v>1.6551460518868599</v>
          </cell>
          <cell r="F1939">
            <v>100.1917745372303</v>
          </cell>
        </row>
        <row r="1940">
          <cell r="E1940">
            <v>1.6553049157692401</v>
          </cell>
          <cell r="F1940">
            <v>100.1918887682271</v>
          </cell>
        </row>
        <row r="1941">
          <cell r="E1941">
            <v>1.6517783507063799</v>
          </cell>
          <cell r="F1941">
            <v>100.1917745372303</v>
          </cell>
        </row>
        <row r="1942">
          <cell r="E1942">
            <v>1.65193719470343</v>
          </cell>
          <cell r="F1942">
            <v>100.1918887682271</v>
          </cell>
        </row>
        <row r="1943">
          <cell r="E1943">
            <v>1.6553049157692401</v>
          </cell>
          <cell r="F1943">
            <v>100.1729862215979</v>
          </cell>
        </row>
        <row r="1944">
          <cell r="E1944">
            <v>1.64424774596782</v>
          </cell>
          <cell r="F1944">
            <v>100.210619971936</v>
          </cell>
        </row>
        <row r="1945">
          <cell r="E1945">
            <v>1.6553049157692401</v>
          </cell>
          <cell r="F1945">
            <v>100.2107342029329</v>
          </cell>
        </row>
        <row r="1946">
          <cell r="E1946">
            <v>1.65146062294163</v>
          </cell>
          <cell r="F1946">
            <v>100.17304333352141</v>
          </cell>
        </row>
        <row r="1947">
          <cell r="E1947">
            <v>1.6516194868240099</v>
          </cell>
          <cell r="F1947">
            <v>100.1729862215979</v>
          </cell>
        </row>
        <row r="1948">
          <cell r="E1948">
            <v>1.6482513441606701</v>
          </cell>
          <cell r="F1948">
            <v>100.2107342029329</v>
          </cell>
        </row>
        <row r="1949">
          <cell r="E1949">
            <v>1.6553049157692401</v>
          </cell>
          <cell r="F1949">
            <v>100.1918887682271</v>
          </cell>
        </row>
        <row r="1950">
          <cell r="E1950">
            <v>1.6482513441606701</v>
          </cell>
          <cell r="F1950">
            <v>100.17304333352141</v>
          </cell>
        </row>
        <row r="1951">
          <cell r="E1951">
            <v>1.6444066098501999</v>
          </cell>
          <cell r="F1951">
            <v>100.1731004525947</v>
          </cell>
        </row>
        <row r="1952">
          <cell r="E1952">
            <v>1.65193719470343</v>
          </cell>
          <cell r="F1952">
            <v>100.19183165630361</v>
          </cell>
        </row>
        <row r="1953">
          <cell r="E1953">
            <v>1.6588319223149599</v>
          </cell>
          <cell r="F1953">
            <v>100.19183165630361</v>
          </cell>
        </row>
        <row r="1954">
          <cell r="E1954">
            <v>1.64488318161201</v>
          </cell>
          <cell r="F1954">
            <v>100.19183165630361</v>
          </cell>
        </row>
        <row r="1955">
          <cell r="E1955">
            <v>1.65899076631201</v>
          </cell>
          <cell r="F1955">
            <v>100.1729862215979</v>
          </cell>
        </row>
        <row r="1956">
          <cell r="E1956">
            <v>1.6588319223149599</v>
          </cell>
          <cell r="F1956">
            <v>100.19183165630361</v>
          </cell>
        </row>
        <row r="1957">
          <cell r="E1957">
            <v>1.65498718800449</v>
          </cell>
          <cell r="F1957">
            <v>100.17304333352141</v>
          </cell>
        </row>
        <row r="1958">
          <cell r="E1958">
            <v>1.66572707152401</v>
          </cell>
          <cell r="F1958">
            <v>100.19183165630361</v>
          </cell>
        </row>
        <row r="1959">
          <cell r="E1959">
            <v>1.6551460518868599</v>
          </cell>
          <cell r="F1959">
            <v>100.2107913220062</v>
          </cell>
        </row>
        <row r="1960">
          <cell r="E1960">
            <v>1.6553049157692401</v>
          </cell>
          <cell r="F1960">
            <v>100.19183165630361</v>
          </cell>
        </row>
        <row r="1961">
          <cell r="E1961">
            <v>1.6553049157692401</v>
          </cell>
          <cell r="F1961">
            <v>100.2106770910093</v>
          </cell>
        </row>
        <row r="1962">
          <cell r="E1962">
            <v>1.65193719470343</v>
          </cell>
          <cell r="F1962">
            <v>100.17292910252451</v>
          </cell>
        </row>
        <row r="1963">
          <cell r="E1963">
            <v>1.6516194868240099</v>
          </cell>
          <cell r="F1963">
            <v>100.1918887682271</v>
          </cell>
        </row>
        <row r="1964">
          <cell r="E1964">
            <v>1.65546375976629</v>
          </cell>
          <cell r="F1964">
            <v>100.1918887682271</v>
          </cell>
        </row>
        <row r="1965">
          <cell r="E1965">
            <v>1.6517783507063799</v>
          </cell>
          <cell r="F1965">
            <v>100.2107342029329</v>
          </cell>
        </row>
        <row r="1966">
          <cell r="E1966">
            <v>1.6553049157692401</v>
          </cell>
          <cell r="F1966">
            <v>100.19183165630361</v>
          </cell>
        </row>
        <row r="1967">
          <cell r="E1967">
            <v>1.65193719470343</v>
          </cell>
          <cell r="F1967">
            <v>100.19183165630361</v>
          </cell>
        </row>
        <row r="1968">
          <cell r="E1968">
            <v>1.6516194868240099</v>
          </cell>
          <cell r="F1968">
            <v>100.1541407868921</v>
          </cell>
        </row>
        <row r="1969">
          <cell r="E1969">
            <v>1.6482513441606701</v>
          </cell>
          <cell r="F1969">
            <v>100.1918887682271</v>
          </cell>
        </row>
        <row r="1970">
          <cell r="E1970">
            <v>1.65546375976629</v>
          </cell>
          <cell r="F1970">
            <v>100.1729862215979</v>
          </cell>
        </row>
        <row r="1971">
          <cell r="E1971">
            <v>1.6553049157692401</v>
          </cell>
          <cell r="F1971">
            <v>100.19183165630361</v>
          </cell>
        </row>
        <row r="1972">
          <cell r="E1972">
            <v>1.6551460518868599</v>
          </cell>
          <cell r="F1972">
            <v>100.19183165630361</v>
          </cell>
        </row>
        <row r="1973">
          <cell r="E1973">
            <v>1.6553049157692401</v>
          </cell>
          <cell r="F1973">
            <v>100.154255017889</v>
          </cell>
        </row>
        <row r="1974">
          <cell r="E1974">
            <v>1.6482513441606701</v>
          </cell>
          <cell r="F1974">
            <v>100.1729862215979</v>
          </cell>
        </row>
        <row r="1975">
          <cell r="E1975">
            <v>1.6551460518868599</v>
          </cell>
          <cell r="F1975">
            <v>100.2107342029329</v>
          </cell>
        </row>
        <row r="1976">
          <cell r="E1976">
            <v>1.6551460518868599</v>
          </cell>
          <cell r="F1976">
            <v>100.17304333352141</v>
          </cell>
        </row>
        <row r="1977">
          <cell r="E1977">
            <v>1.6553049157692401</v>
          </cell>
          <cell r="F1977">
            <v>100.1731004525947</v>
          </cell>
        </row>
        <row r="1978">
          <cell r="E1978">
            <v>1.65546375976629</v>
          </cell>
          <cell r="F1978">
            <v>100.19183165630361</v>
          </cell>
        </row>
        <row r="1979">
          <cell r="E1979">
            <v>1.65546375976629</v>
          </cell>
          <cell r="F1979">
            <v>100.1917745372303</v>
          </cell>
        </row>
        <row r="1980">
          <cell r="E1980">
            <v>1.6551460518868599</v>
          </cell>
          <cell r="F1980">
            <v>100.19194588730041</v>
          </cell>
        </row>
        <row r="1981">
          <cell r="E1981">
            <v>1.6553049157692401</v>
          </cell>
          <cell r="F1981">
            <v>100.17304333352141</v>
          </cell>
        </row>
        <row r="1982">
          <cell r="E1982">
            <v>1.6553049157692401</v>
          </cell>
          <cell r="F1982">
            <v>100.19183165630361</v>
          </cell>
        </row>
        <row r="1983">
          <cell r="E1983">
            <v>1.65546375976629</v>
          </cell>
          <cell r="F1983">
            <v>100.2107913220062</v>
          </cell>
        </row>
        <row r="1984">
          <cell r="E1984">
            <v>1.6517783507063799</v>
          </cell>
          <cell r="F1984">
            <v>100.1918887682271</v>
          </cell>
        </row>
        <row r="1985">
          <cell r="E1985">
            <v>1.6517783507063799</v>
          </cell>
          <cell r="F1985">
            <v>100.1541978988157</v>
          </cell>
        </row>
        <row r="1986">
          <cell r="E1986">
            <v>1.6553049157692401</v>
          </cell>
          <cell r="F1986">
            <v>100.2106770910093</v>
          </cell>
        </row>
        <row r="1987">
          <cell r="E1987">
            <v>1.6553049157692401</v>
          </cell>
          <cell r="F1987">
            <v>100.173157571668</v>
          </cell>
        </row>
        <row r="1988">
          <cell r="E1988">
            <v>1.6551460518868599</v>
          </cell>
          <cell r="F1988">
            <v>100.229634397789</v>
          </cell>
        </row>
        <row r="1989">
          <cell r="E1989">
            <v>1.6586730584325799</v>
          </cell>
          <cell r="F1989">
            <v>100.19183165630361</v>
          </cell>
        </row>
        <row r="1990">
          <cell r="E1990">
            <v>1.6586730584325799</v>
          </cell>
          <cell r="F1990">
            <v>100.19194588730041</v>
          </cell>
        </row>
        <row r="1991">
          <cell r="E1991">
            <v>1.6551460518868599</v>
          </cell>
          <cell r="F1991">
            <v>100.17304333352141</v>
          </cell>
        </row>
        <row r="1992">
          <cell r="E1992">
            <v>1.6516194868240099</v>
          </cell>
          <cell r="F1992">
            <v>100.22940592864551</v>
          </cell>
        </row>
        <row r="1993">
          <cell r="E1993">
            <v>1.65546375976629</v>
          </cell>
          <cell r="F1993">
            <v>100.1729862215979</v>
          </cell>
        </row>
        <row r="1994">
          <cell r="E1994">
            <v>1.6625177728577201</v>
          </cell>
          <cell r="F1994">
            <v>100.19183165630361</v>
          </cell>
        </row>
        <row r="1995">
          <cell r="E1995">
            <v>1.65562262364867</v>
          </cell>
          <cell r="F1995">
            <v>100.19194588730041</v>
          </cell>
        </row>
        <row r="1996">
          <cell r="E1996">
            <v>1.6551460518868599</v>
          </cell>
          <cell r="F1996">
            <v>100.17304333352141</v>
          </cell>
        </row>
        <row r="1997">
          <cell r="E1997">
            <v>1.6551460518868599</v>
          </cell>
          <cell r="F1997">
            <v>100.2107342029329</v>
          </cell>
        </row>
        <row r="1998">
          <cell r="E1998">
            <v>1.6551460518868599</v>
          </cell>
          <cell r="F1998">
            <v>100.1729862215979</v>
          </cell>
        </row>
        <row r="1999">
          <cell r="E1999">
            <v>1.6482513441606701</v>
          </cell>
          <cell r="F1999">
            <v>100.2106770910093</v>
          </cell>
        </row>
        <row r="2000">
          <cell r="E2000">
            <v>1.6553049157692401</v>
          </cell>
          <cell r="F2000">
            <v>100.172814864378</v>
          </cell>
        </row>
        <row r="2001">
          <cell r="E2001">
            <v>1.64841018815772</v>
          </cell>
          <cell r="F2001">
            <v>100.19183165630361</v>
          </cell>
        </row>
        <row r="2002">
          <cell r="E2002">
            <v>1.6517783507063799</v>
          </cell>
          <cell r="F2002">
            <v>100.1731004525947</v>
          </cell>
        </row>
        <row r="2003">
          <cell r="E2003">
            <v>1.65546375976629</v>
          </cell>
          <cell r="F2003">
            <v>100.1918887682271</v>
          </cell>
        </row>
        <row r="2004">
          <cell r="E2004">
            <v>1.6517783507063799</v>
          </cell>
          <cell r="F2004">
            <v>100.1731004525947</v>
          </cell>
        </row>
        <row r="2005">
          <cell r="E2005">
            <v>1.65562262364867</v>
          </cell>
          <cell r="F2005">
            <v>100.2294630477188</v>
          </cell>
        </row>
        <row r="2006">
          <cell r="E2006">
            <v>1.64488318161201</v>
          </cell>
          <cell r="F2006">
            <v>100.19183165630361</v>
          </cell>
        </row>
        <row r="2007">
          <cell r="E2007">
            <v>1.6553049157692401</v>
          </cell>
          <cell r="F2007">
            <v>100.17292910252451</v>
          </cell>
        </row>
        <row r="2008">
          <cell r="E2008">
            <v>1.65193719470343</v>
          </cell>
          <cell r="F2008">
            <v>100.19183165630361</v>
          </cell>
        </row>
        <row r="2009">
          <cell r="E2009">
            <v>1.6625177728577201</v>
          </cell>
          <cell r="F2009">
            <v>100.2107342029329</v>
          </cell>
        </row>
        <row r="2010">
          <cell r="E2010">
            <v>1.6551460518868599</v>
          </cell>
          <cell r="F2010">
            <v>100.17304333352141</v>
          </cell>
        </row>
        <row r="2011">
          <cell r="E2011">
            <v>1.6517783507063799</v>
          </cell>
          <cell r="F2011">
            <v>100.22957727871569</v>
          </cell>
        </row>
        <row r="2012">
          <cell r="E2012">
            <v>1.6517783507063799</v>
          </cell>
          <cell r="F2012">
            <v>100.19183165630361</v>
          </cell>
        </row>
        <row r="2013">
          <cell r="E2013">
            <v>1.66220006497829</v>
          </cell>
          <cell r="F2013">
            <v>100.17292910252451</v>
          </cell>
        </row>
        <row r="2014">
          <cell r="E2014">
            <v>1.6553049157692401</v>
          </cell>
          <cell r="F2014">
            <v>100.1729862215979</v>
          </cell>
        </row>
        <row r="2015">
          <cell r="E2015">
            <v>1.6553049157692401</v>
          </cell>
          <cell r="F2015">
            <v>100.1729862215979</v>
          </cell>
        </row>
        <row r="2016">
          <cell r="E2016">
            <v>1.6516194868240099</v>
          </cell>
          <cell r="F2016">
            <v>100.1729862215979</v>
          </cell>
        </row>
        <row r="2017">
          <cell r="E2017">
            <v>1.6588319223149599</v>
          </cell>
          <cell r="F2017">
            <v>100.1541407868921</v>
          </cell>
        </row>
        <row r="2018">
          <cell r="E2018">
            <v>1.65546375976629</v>
          </cell>
          <cell r="F2018">
            <v>100.17304333352141</v>
          </cell>
        </row>
        <row r="2019">
          <cell r="E2019">
            <v>1.6588319223149599</v>
          </cell>
          <cell r="F2019">
            <v>100.1541407868921</v>
          </cell>
        </row>
        <row r="2020">
          <cell r="E2020">
            <v>1.6517783507063799</v>
          </cell>
          <cell r="F2020">
            <v>100.2106770910093</v>
          </cell>
        </row>
        <row r="2021">
          <cell r="E2021">
            <v>1.65562262364867</v>
          </cell>
          <cell r="F2021">
            <v>100.19183165630361</v>
          </cell>
        </row>
        <row r="2022">
          <cell r="E2022">
            <v>1.64841018815772</v>
          </cell>
          <cell r="F2022">
            <v>100.2106770910093</v>
          </cell>
        </row>
        <row r="2023">
          <cell r="E2023">
            <v>1.6586730584325799</v>
          </cell>
          <cell r="F2023">
            <v>100.1917745372303</v>
          </cell>
        </row>
        <row r="2024">
          <cell r="E2024">
            <v>1.6551460518868599</v>
          </cell>
          <cell r="F2024">
            <v>100.1918887682271</v>
          </cell>
        </row>
        <row r="2025">
          <cell r="E2025">
            <v>1.6517783507063799</v>
          </cell>
          <cell r="F2025">
            <v>100.19194588730041</v>
          </cell>
        </row>
        <row r="2026">
          <cell r="E2026">
            <v>1.6588319223149599</v>
          </cell>
          <cell r="F2026">
            <v>100.2107913220062</v>
          </cell>
        </row>
        <row r="2027">
          <cell r="E2027">
            <v>1.6516194868240099</v>
          </cell>
          <cell r="F2027">
            <v>100.1729862215979</v>
          </cell>
        </row>
        <row r="2028">
          <cell r="E2028">
            <v>1.6553049157692401</v>
          </cell>
          <cell r="F2028">
            <v>100.2106770910093</v>
          </cell>
        </row>
        <row r="2029">
          <cell r="E2029">
            <v>1.6482513441606701</v>
          </cell>
          <cell r="F2029">
            <v>100.2294630477188</v>
          </cell>
        </row>
        <row r="2030">
          <cell r="E2030">
            <v>1.6482513441606701</v>
          </cell>
          <cell r="F2030">
            <v>100.1917745372303</v>
          </cell>
        </row>
        <row r="2031">
          <cell r="E2031">
            <v>1.64793361639592</v>
          </cell>
          <cell r="F2031">
            <v>100.1918887682271</v>
          </cell>
        </row>
        <row r="2032">
          <cell r="E2032">
            <v>1.6516194868240099</v>
          </cell>
          <cell r="F2032">
            <v>100.1918887682271</v>
          </cell>
        </row>
        <row r="2033">
          <cell r="E2033">
            <v>1.65193719470343</v>
          </cell>
          <cell r="F2033">
            <v>100.2106770910093</v>
          </cell>
        </row>
        <row r="2034">
          <cell r="E2034">
            <v>1.6588319223149599</v>
          </cell>
          <cell r="F2034">
            <v>100.1541978988157</v>
          </cell>
        </row>
        <row r="2035">
          <cell r="E2035">
            <v>1.6447243376149601</v>
          </cell>
          <cell r="F2035">
            <v>100.2106770910093</v>
          </cell>
        </row>
        <row r="2036">
          <cell r="E2036">
            <v>1.65193719470343</v>
          </cell>
          <cell r="F2036">
            <v>100.1729862215979</v>
          </cell>
        </row>
        <row r="2037">
          <cell r="E2037">
            <v>1.6516194868240099</v>
          </cell>
          <cell r="F2037">
            <v>100.1918887682271</v>
          </cell>
        </row>
        <row r="2038">
          <cell r="E2038">
            <v>1.65193719470343</v>
          </cell>
          <cell r="F2038">
            <v>100.19183165630361</v>
          </cell>
        </row>
        <row r="2039">
          <cell r="E2039">
            <v>1.6517783507063799</v>
          </cell>
          <cell r="F2039">
            <v>100.19183165630361</v>
          </cell>
        </row>
        <row r="2040">
          <cell r="E2040">
            <v>1.6482513441606701</v>
          </cell>
          <cell r="F2040">
            <v>100.19183165630361</v>
          </cell>
        </row>
        <row r="2041">
          <cell r="E2041">
            <v>1.6551460518868599</v>
          </cell>
          <cell r="F2041">
            <v>100.19183165630361</v>
          </cell>
        </row>
        <row r="2042">
          <cell r="E2042">
            <v>1.65546375976629</v>
          </cell>
          <cell r="F2042">
            <v>100.1918887682271</v>
          </cell>
        </row>
        <row r="2043">
          <cell r="E2043">
            <v>1.6482513441606701</v>
          </cell>
          <cell r="F2043">
            <v>100.2106770910093</v>
          </cell>
        </row>
        <row r="2044">
          <cell r="E2044">
            <v>1.6485690520401</v>
          </cell>
          <cell r="F2044">
            <v>100.210619971936</v>
          </cell>
        </row>
        <row r="2045">
          <cell r="E2045">
            <v>1.6517783507063799</v>
          </cell>
          <cell r="F2045">
            <v>100.17304333352141</v>
          </cell>
        </row>
        <row r="2046">
          <cell r="E2046">
            <v>1.6517783507063799</v>
          </cell>
          <cell r="F2046">
            <v>100.17304333352141</v>
          </cell>
        </row>
        <row r="2047">
          <cell r="E2047">
            <v>1.6586730584325799</v>
          </cell>
          <cell r="F2047">
            <v>100.1729862215979</v>
          </cell>
        </row>
        <row r="2048">
          <cell r="E2048">
            <v>1.6553049157692401</v>
          </cell>
          <cell r="F2048">
            <v>100.2107342029329</v>
          </cell>
        </row>
        <row r="2049">
          <cell r="E2049">
            <v>1.65498718800449</v>
          </cell>
          <cell r="F2049">
            <v>100.1729862215979</v>
          </cell>
        </row>
        <row r="2050">
          <cell r="E2050">
            <v>1.65546375976629</v>
          </cell>
          <cell r="F2050">
            <v>100.2106770910093</v>
          </cell>
        </row>
        <row r="2051">
          <cell r="E2051">
            <v>1.65899076631201</v>
          </cell>
          <cell r="F2051">
            <v>100.2107342029329</v>
          </cell>
        </row>
        <row r="2052">
          <cell r="E2052">
            <v>1.6516194868240099</v>
          </cell>
          <cell r="F2052">
            <v>100.2105057337894</v>
          </cell>
        </row>
        <row r="2053">
          <cell r="E2053">
            <v>1.6553049157692401</v>
          </cell>
          <cell r="F2053">
            <v>100.210619971936</v>
          </cell>
        </row>
        <row r="2054">
          <cell r="E2054">
            <v>1.6553049157692401</v>
          </cell>
          <cell r="F2054">
            <v>100.1918887682271</v>
          </cell>
        </row>
        <row r="2055">
          <cell r="E2055">
            <v>1.6588319223149599</v>
          </cell>
          <cell r="F2055">
            <v>100.17304333352141</v>
          </cell>
        </row>
        <row r="2056">
          <cell r="E2056">
            <v>1.64793361639592</v>
          </cell>
          <cell r="F2056">
            <v>100.2107913220062</v>
          </cell>
        </row>
        <row r="2057">
          <cell r="E2057">
            <v>1.65193719470343</v>
          </cell>
          <cell r="F2057">
            <v>100.191717418157</v>
          </cell>
        </row>
        <row r="2058">
          <cell r="E2058">
            <v>1.6447243376149601</v>
          </cell>
          <cell r="F2058">
            <v>100.1918887682271</v>
          </cell>
        </row>
        <row r="2059">
          <cell r="E2059">
            <v>1.6482513441606701</v>
          </cell>
          <cell r="F2059">
            <v>100.19183165630361</v>
          </cell>
        </row>
        <row r="2060">
          <cell r="E2060">
            <v>1.6553049157692401</v>
          </cell>
          <cell r="F2060">
            <v>100.1917745372303</v>
          </cell>
        </row>
        <row r="2061">
          <cell r="E2061">
            <v>1.6447243376149601</v>
          </cell>
          <cell r="F2061">
            <v>100.2107342029329</v>
          </cell>
        </row>
        <row r="2062">
          <cell r="E2062">
            <v>1.6482513441606701</v>
          </cell>
          <cell r="F2062">
            <v>100.2106770910093</v>
          </cell>
        </row>
        <row r="2063">
          <cell r="E2063">
            <v>1.6551460518868599</v>
          </cell>
          <cell r="F2063">
            <v>100.1918887682271</v>
          </cell>
        </row>
        <row r="2064">
          <cell r="E2064">
            <v>1.6516194868240099</v>
          </cell>
          <cell r="F2064">
            <v>100.2106770910093</v>
          </cell>
        </row>
        <row r="2065">
          <cell r="E2065">
            <v>1.64119733106924</v>
          </cell>
          <cell r="F2065">
            <v>100.2106770910093</v>
          </cell>
        </row>
        <row r="2066">
          <cell r="E2066">
            <v>1.6482513441606701</v>
          </cell>
          <cell r="F2066">
            <v>100.2106770910093</v>
          </cell>
        </row>
        <row r="2067">
          <cell r="E2067">
            <v>1.6447243376149601</v>
          </cell>
          <cell r="F2067">
            <v>100.19183165630361</v>
          </cell>
        </row>
        <row r="2068">
          <cell r="E2068">
            <v>1.65193719470343</v>
          </cell>
          <cell r="F2068">
            <v>100.17304333352141</v>
          </cell>
        </row>
        <row r="2069">
          <cell r="E2069">
            <v>1.64119733106924</v>
          </cell>
          <cell r="F2069">
            <v>100.24842271342141</v>
          </cell>
        </row>
        <row r="2070">
          <cell r="E2070">
            <v>1.65546375976629</v>
          </cell>
          <cell r="F2070">
            <v>100.2106770910093</v>
          </cell>
        </row>
        <row r="2071">
          <cell r="E2071">
            <v>1.6413561750662899</v>
          </cell>
          <cell r="F2071">
            <v>100.2107913220062</v>
          </cell>
        </row>
        <row r="2072">
          <cell r="E2072">
            <v>1.6553049157692401</v>
          </cell>
          <cell r="F2072">
            <v>100.2107913220062</v>
          </cell>
        </row>
        <row r="2073">
          <cell r="E2073">
            <v>1.6482513441606701</v>
          </cell>
          <cell r="F2073">
            <v>100.17304333352141</v>
          </cell>
        </row>
        <row r="2074">
          <cell r="E2074">
            <v>1.6551460518868599</v>
          </cell>
          <cell r="F2074">
            <v>100.1918887682271</v>
          </cell>
        </row>
        <row r="2075">
          <cell r="E2075">
            <v>1.6517783507063799</v>
          </cell>
          <cell r="F2075">
            <v>100.2106770910093</v>
          </cell>
        </row>
        <row r="2076">
          <cell r="E2076">
            <v>1.64841018815772</v>
          </cell>
          <cell r="F2076">
            <v>100.2107342029329</v>
          </cell>
        </row>
        <row r="2077">
          <cell r="E2077">
            <v>1.6517783507063799</v>
          </cell>
          <cell r="F2077">
            <v>100.2106770910093</v>
          </cell>
        </row>
        <row r="2078">
          <cell r="E2078">
            <v>1.6517783507063799</v>
          </cell>
          <cell r="F2078">
            <v>100.21084844107951</v>
          </cell>
        </row>
        <row r="2079">
          <cell r="E2079">
            <v>1.6517783507063799</v>
          </cell>
          <cell r="F2079">
            <v>100.1917745372303</v>
          </cell>
        </row>
        <row r="2080">
          <cell r="E2080">
            <v>1.6517783507063799</v>
          </cell>
          <cell r="F2080">
            <v>100.2106770910093</v>
          </cell>
        </row>
        <row r="2081">
          <cell r="E2081">
            <v>1.6517783507063799</v>
          </cell>
          <cell r="F2081">
            <v>100.2107342029329</v>
          </cell>
        </row>
        <row r="2082">
          <cell r="E2082">
            <v>1.6482513441606701</v>
          </cell>
          <cell r="F2082">
            <v>100.22957727871569</v>
          </cell>
        </row>
        <row r="2083">
          <cell r="E2083">
            <v>1.6482513441606701</v>
          </cell>
          <cell r="F2083">
            <v>100.21056285286269</v>
          </cell>
        </row>
        <row r="2084">
          <cell r="E2084">
            <v>1.64841018815772</v>
          </cell>
          <cell r="F2084">
            <v>100.1920030063737</v>
          </cell>
        </row>
        <row r="2085">
          <cell r="E2085">
            <v>1.6444066098501999</v>
          </cell>
          <cell r="F2085">
            <v>100.2107342029329</v>
          </cell>
        </row>
        <row r="2086">
          <cell r="E2086">
            <v>1.65193719470343</v>
          </cell>
          <cell r="F2086">
            <v>100.2107342029329</v>
          </cell>
        </row>
        <row r="2087">
          <cell r="E2087">
            <v>1.6482513441606701</v>
          </cell>
          <cell r="F2087">
            <v>100.19183165630361</v>
          </cell>
        </row>
        <row r="2088">
          <cell r="E2088">
            <v>1.64841018815772</v>
          </cell>
          <cell r="F2088">
            <v>100.2106770910093</v>
          </cell>
        </row>
        <row r="2089">
          <cell r="E2089">
            <v>1.6445654737325801</v>
          </cell>
          <cell r="F2089">
            <v>100.1541978988157</v>
          </cell>
        </row>
        <row r="2090">
          <cell r="E2090">
            <v>1.6482513441606701</v>
          </cell>
          <cell r="F2090">
            <v>100.229634397789</v>
          </cell>
        </row>
        <row r="2091">
          <cell r="E2091">
            <v>1.6551460518868599</v>
          </cell>
          <cell r="F2091">
            <v>100.24842271342141</v>
          </cell>
        </row>
        <row r="2092">
          <cell r="E2092">
            <v>1.6482513441606701</v>
          </cell>
          <cell r="F2092">
            <v>100.1918887682271</v>
          </cell>
        </row>
        <row r="2093">
          <cell r="E2093">
            <v>1.6517783507063799</v>
          </cell>
          <cell r="F2093">
            <v>100.1729862215979</v>
          </cell>
        </row>
        <row r="2094">
          <cell r="E2094">
            <v>1.6482513441606701</v>
          </cell>
          <cell r="F2094">
            <v>100.21056285286269</v>
          </cell>
        </row>
        <row r="2095">
          <cell r="E2095">
            <v>1.6482513441606701</v>
          </cell>
          <cell r="F2095">
            <v>100.1918887682271</v>
          </cell>
        </row>
        <row r="2096">
          <cell r="E2096">
            <v>1.6588319223149599</v>
          </cell>
          <cell r="F2096">
            <v>100.1918887682271</v>
          </cell>
        </row>
        <row r="2097">
          <cell r="E2097">
            <v>1.64488318161201</v>
          </cell>
          <cell r="F2097">
            <v>100.19194588730041</v>
          </cell>
        </row>
        <row r="2098">
          <cell r="E2098">
            <v>1.65146062294163</v>
          </cell>
          <cell r="F2098">
            <v>100.17304333352141</v>
          </cell>
        </row>
        <row r="2099">
          <cell r="E2099">
            <v>1.6553049157692401</v>
          </cell>
          <cell r="F2099">
            <v>100.1918887682271</v>
          </cell>
        </row>
        <row r="2100">
          <cell r="E2100">
            <v>1.6588319223149599</v>
          </cell>
          <cell r="F2100">
            <v>100.2107913220062</v>
          </cell>
        </row>
        <row r="2101">
          <cell r="E2101">
            <v>1.6482513441606701</v>
          </cell>
          <cell r="F2101">
            <v>100.19194588730041</v>
          </cell>
        </row>
        <row r="2102">
          <cell r="E2102">
            <v>1.6517783507063799</v>
          </cell>
          <cell r="F2102">
            <v>100.1541978988157</v>
          </cell>
        </row>
        <row r="2103">
          <cell r="E2103">
            <v>1.6588319223149599</v>
          </cell>
          <cell r="F2103">
            <v>100.2106770910093</v>
          </cell>
        </row>
        <row r="2104">
          <cell r="E2104">
            <v>1.6517783507063799</v>
          </cell>
          <cell r="F2104">
            <v>100.154255017889</v>
          </cell>
        </row>
        <row r="2105">
          <cell r="E2105">
            <v>1.6586730584325799</v>
          </cell>
          <cell r="F2105">
            <v>100.17304333352141</v>
          </cell>
        </row>
        <row r="2106">
          <cell r="E2106">
            <v>1.64841018815772</v>
          </cell>
          <cell r="F2106">
            <v>100.1918887682271</v>
          </cell>
        </row>
        <row r="2107">
          <cell r="E2107">
            <v>1.6517783507063799</v>
          </cell>
          <cell r="F2107">
            <v>100.154255017889</v>
          </cell>
        </row>
        <row r="2108">
          <cell r="E2108">
            <v>1.6482513441606701</v>
          </cell>
          <cell r="F2108">
            <v>100.210619971936</v>
          </cell>
        </row>
        <row r="2109">
          <cell r="E2109">
            <v>1.6517783507063799</v>
          </cell>
          <cell r="F2109">
            <v>100.210619971936</v>
          </cell>
        </row>
        <row r="2110">
          <cell r="E2110">
            <v>1.6447243376149601</v>
          </cell>
          <cell r="F2110">
            <v>100.2106770910093</v>
          </cell>
        </row>
        <row r="2111">
          <cell r="E2111">
            <v>1.6517783507063799</v>
          </cell>
          <cell r="F2111">
            <v>100.1729862215979</v>
          </cell>
        </row>
        <row r="2112">
          <cell r="E2112">
            <v>1.6447243376149601</v>
          </cell>
          <cell r="F2112">
            <v>100.17304333352141</v>
          </cell>
        </row>
        <row r="2113">
          <cell r="E2113">
            <v>1.6553049157692401</v>
          </cell>
          <cell r="F2113">
            <v>100.17304333352141</v>
          </cell>
        </row>
        <row r="2114">
          <cell r="E2114">
            <v>1.6517783507063799</v>
          </cell>
          <cell r="F2114">
            <v>100.19183165630361</v>
          </cell>
        </row>
        <row r="2115">
          <cell r="E2115">
            <v>1.65193719470343</v>
          </cell>
          <cell r="F2115">
            <v>100.19183165630361</v>
          </cell>
        </row>
        <row r="2116">
          <cell r="E2116">
            <v>1.64841018815772</v>
          </cell>
          <cell r="F2116">
            <v>100.1729862215979</v>
          </cell>
        </row>
        <row r="2117">
          <cell r="E2117">
            <v>1.65899076631201</v>
          </cell>
          <cell r="F2117">
            <v>100.1541978988157</v>
          </cell>
        </row>
        <row r="2118">
          <cell r="E2118">
            <v>1.6517783507063799</v>
          </cell>
          <cell r="F2118">
            <v>100.2106770910093</v>
          </cell>
        </row>
        <row r="2119">
          <cell r="E2119">
            <v>1.6517783507063799</v>
          </cell>
          <cell r="F2119">
            <v>100.17304333352141</v>
          </cell>
        </row>
        <row r="2120">
          <cell r="E2120">
            <v>1.65546375976629</v>
          </cell>
          <cell r="F2120">
            <v>100.2107342029329</v>
          </cell>
        </row>
        <row r="2121">
          <cell r="E2121">
            <v>1.6517783507063799</v>
          </cell>
          <cell r="F2121">
            <v>100.1917745372303</v>
          </cell>
        </row>
        <row r="2122">
          <cell r="E2122">
            <v>1.6551460518868599</v>
          </cell>
          <cell r="F2122">
            <v>100.1918887682271</v>
          </cell>
        </row>
        <row r="2123">
          <cell r="E2123">
            <v>1.65562262364867</v>
          </cell>
          <cell r="F2123">
            <v>100.2106770910093</v>
          </cell>
        </row>
        <row r="2124">
          <cell r="E2124">
            <v>1.65193719470343</v>
          </cell>
          <cell r="F2124">
            <v>100.19183165630361</v>
          </cell>
        </row>
        <row r="2125">
          <cell r="E2125">
            <v>1.6516194868240099</v>
          </cell>
          <cell r="F2125">
            <v>100.1729862215979</v>
          </cell>
        </row>
        <row r="2126">
          <cell r="E2126">
            <v>1.6480924802782899</v>
          </cell>
          <cell r="F2126">
            <v>100.17304333352141</v>
          </cell>
        </row>
        <row r="2127">
          <cell r="E2127">
            <v>1.65146062294163</v>
          </cell>
          <cell r="F2127">
            <v>100.2107913220062</v>
          </cell>
        </row>
        <row r="2128">
          <cell r="E2128">
            <v>1.6482513441606701</v>
          </cell>
          <cell r="F2128">
            <v>100.1918887682271</v>
          </cell>
        </row>
        <row r="2129">
          <cell r="E2129">
            <v>1.6447243376149601</v>
          </cell>
          <cell r="F2129">
            <v>100.19183165630361</v>
          </cell>
        </row>
        <row r="2130">
          <cell r="E2130">
            <v>1.6517783507063799</v>
          </cell>
          <cell r="F2130">
            <v>100.2107342029329</v>
          </cell>
        </row>
        <row r="2131">
          <cell r="E2131">
            <v>1.6482513441606701</v>
          </cell>
          <cell r="F2131">
            <v>100.2107342029329</v>
          </cell>
        </row>
        <row r="2132">
          <cell r="E2132">
            <v>1.6553049157692401</v>
          </cell>
          <cell r="F2132">
            <v>100.19183165630361</v>
          </cell>
        </row>
        <row r="2133">
          <cell r="E2133">
            <v>1.6480924802782899</v>
          </cell>
          <cell r="F2133">
            <v>100.17304333352141</v>
          </cell>
        </row>
        <row r="2134">
          <cell r="E2134">
            <v>1.65546375976629</v>
          </cell>
          <cell r="F2134">
            <v>100.1729862215979</v>
          </cell>
        </row>
        <row r="2135">
          <cell r="E2135">
            <v>1.6485690520401</v>
          </cell>
          <cell r="F2135">
            <v>100.229634397789</v>
          </cell>
        </row>
        <row r="2136">
          <cell r="E2136">
            <v>1.6482513441606701</v>
          </cell>
          <cell r="F2136">
            <v>100.2107342029329</v>
          </cell>
        </row>
        <row r="2137">
          <cell r="E2137">
            <v>1.6517783507063799</v>
          </cell>
          <cell r="F2137">
            <v>100.1918887682271</v>
          </cell>
        </row>
        <row r="2138">
          <cell r="E2138">
            <v>1.6413561750662899</v>
          </cell>
          <cell r="F2138">
            <v>100.19183165630361</v>
          </cell>
        </row>
        <row r="2139">
          <cell r="E2139">
            <v>1.6516194868240099</v>
          </cell>
          <cell r="F2139">
            <v>100.2107342029329</v>
          </cell>
        </row>
        <row r="2140">
          <cell r="E2140">
            <v>1.6485690520401</v>
          </cell>
          <cell r="F2140">
            <v>100.1917745372303</v>
          </cell>
        </row>
        <row r="2141">
          <cell r="E2141">
            <v>1.6480924802782899</v>
          </cell>
          <cell r="F2141">
            <v>100.2106770910093</v>
          </cell>
        </row>
        <row r="2142">
          <cell r="E2142">
            <v>1.6480924802782899</v>
          </cell>
          <cell r="F2142">
            <v>100.2107913220062</v>
          </cell>
        </row>
        <row r="2143">
          <cell r="E2143">
            <v>1.6485690520401</v>
          </cell>
          <cell r="F2143">
            <v>100.1729862215979</v>
          </cell>
        </row>
        <row r="2144">
          <cell r="E2144">
            <v>1.65193719470343</v>
          </cell>
          <cell r="F2144">
            <v>100.2107342029329</v>
          </cell>
        </row>
        <row r="2145">
          <cell r="E2145">
            <v>1.6517783507063799</v>
          </cell>
          <cell r="F2145">
            <v>100.210619971936</v>
          </cell>
        </row>
        <row r="2146">
          <cell r="E2146">
            <v>1.6416739028310501</v>
          </cell>
          <cell r="F2146">
            <v>100.2294630477188</v>
          </cell>
        </row>
        <row r="2147">
          <cell r="E2147">
            <v>1.6516194868240099</v>
          </cell>
          <cell r="F2147">
            <v>100.19183165630361</v>
          </cell>
        </row>
        <row r="2148">
          <cell r="E2148">
            <v>1.64488318161201</v>
          </cell>
          <cell r="F2148">
            <v>100.2107342029329</v>
          </cell>
        </row>
        <row r="2149">
          <cell r="E2149">
            <v>1.6517783507063799</v>
          </cell>
          <cell r="F2149">
            <v>100.1729862215979</v>
          </cell>
        </row>
        <row r="2150">
          <cell r="E2150">
            <v>1.6480924802782899</v>
          </cell>
          <cell r="F2150">
            <v>100.19183165630361</v>
          </cell>
        </row>
        <row r="2151">
          <cell r="E2151">
            <v>1.6447243376149601</v>
          </cell>
          <cell r="F2151">
            <v>100.19183165630361</v>
          </cell>
        </row>
        <row r="2152">
          <cell r="E2152">
            <v>1.6517783507063799</v>
          </cell>
          <cell r="F2152">
            <v>100.17292910252451</v>
          </cell>
        </row>
        <row r="2153">
          <cell r="E2153">
            <v>1.6482513441606701</v>
          </cell>
          <cell r="F2153">
            <v>100.2107342029329</v>
          </cell>
        </row>
        <row r="2154">
          <cell r="E2154">
            <v>1.6482513441606701</v>
          </cell>
          <cell r="F2154">
            <v>100.2106770910093</v>
          </cell>
        </row>
        <row r="2155">
          <cell r="E2155">
            <v>1.6447243376149601</v>
          </cell>
          <cell r="F2155">
            <v>100.17304333352141</v>
          </cell>
        </row>
        <row r="2156">
          <cell r="E2156">
            <v>1.65193719470343</v>
          </cell>
          <cell r="F2156">
            <v>100.1729862215979</v>
          </cell>
        </row>
        <row r="2157">
          <cell r="E2157">
            <v>1.64841018815772</v>
          </cell>
          <cell r="F2157">
            <v>100.19183165630361</v>
          </cell>
        </row>
        <row r="2158">
          <cell r="E2158">
            <v>1.64841018815772</v>
          </cell>
          <cell r="F2158">
            <v>100.21056285286269</v>
          </cell>
        </row>
        <row r="2159">
          <cell r="E2159">
            <v>1.64841018815772</v>
          </cell>
          <cell r="F2159">
            <v>100.17304333352141</v>
          </cell>
        </row>
        <row r="2160">
          <cell r="E2160">
            <v>1.64841018815772</v>
          </cell>
          <cell r="F2160">
            <v>100.1729862215979</v>
          </cell>
        </row>
        <row r="2161">
          <cell r="E2161">
            <v>1.6447243376149601</v>
          </cell>
          <cell r="F2161">
            <v>100.2106770910093</v>
          </cell>
        </row>
        <row r="2162">
          <cell r="E2162">
            <v>1.6482513441606701</v>
          </cell>
          <cell r="F2162">
            <v>100.1729862215979</v>
          </cell>
        </row>
        <row r="2163">
          <cell r="E2163">
            <v>1.64119733106924</v>
          </cell>
          <cell r="F2163">
            <v>100.1731004525947</v>
          </cell>
        </row>
        <row r="2164">
          <cell r="E2164">
            <v>1.6588319223149599</v>
          </cell>
          <cell r="F2164">
            <v>100.17304333352141</v>
          </cell>
        </row>
        <row r="2165">
          <cell r="E2165">
            <v>1.64119733106924</v>
          </cell>
          <cell r="F2165">
            <v>100.1918887682271</v>
          </cell>
        </row>
        <row r="2166">
          <cell r="E2166">
            <v>1.6482513441606701</v>
          </cell>
          <cell r="F2166">
            <v>100.17304333352141</v>
          </cell>
        </row>
        <row r="2167">
          <cell r="E2167">
            <v>1.6413561750662899</v>
          </cell>
          <cell r="F2167">
            <v>100.1729862215979</v>
          </cell>
        </row>
        <row r="2168">
          <cell r="E2168">
            <v>1.6450420454943799</v>
          </cell>
          <cell r="F2168">
            <v>100.1729862215979</v>
          </cell>
        </row>
        <row r="2169">
          <cell r="E2169">
            <v>1.64841018815772</v>
          </cell>
          <cell r="F2169">
            <v>100.1729862215979</v>
          </cell>
        </row>
        <row r="2170">
          <cell r="E2170">
            <v>1.6444066098501999</v>
          </cell>
          <cell r="F2170">
            <v>100.2107913220062</v>
          </cell>
        </row>
        <row r="2171">
          <cell r="E2171">
            <v>1.6482513441606701</v>
          </cell>
          <cell r="F2171">
            <v>100.2107342029329</v>
          </cell>
        </row>
        <row r="2172">
          <cell r="E2172">
            <v>1.6413561750662899</v>
          </cell>
          <cell r="F2172">
            <v>100.24842271342141</v>
          </cell>
        </row>
        <row r="2173">
          <cell r="E2173">
            <v>1.64793361639592</v>
          </cell>
          <cell r="F2173">
            <v>100.2106770910093</v>
          </cell>
        </row>
        <row r="2174">
          <cell r="E2174">
            <v>1.6482513441606701</v>
          </cell>
          <cell r="F2174">
            <v>100.229634397789</v>
          </cell>
        </row>
        <row r="2175">
          <cell r="E2175">
            <v>1.6480924802782899</v>
          </cell>
          <cell r="F2175">
            <v>100.2106770910093</v>
          </cell>
        </row>
        <row r="2176">
          <cell r="E2176">
            <v>1.6480924802782899</v>
          </cell>
          <cell r="F2176">
            <v>100.2107342029329</v>
          </cell>
        </row>
        <row r="2177">
          <cell r="E2177">
            <v>1.6553049157692401</v>
          </cell>
          <cell r="F2177">
            <v>100.1729862215979</v>
          </cell>
        </row>
        <row r="2178">
          <cell r="E2178">
            <v>1.6410384671868601</v>
          </cell>
          <cell r="F2178">
            <v>100.24842271342141</v>
          </cell>
        </row>
        <row r="2179">
          <cell r="E2179">
            <v>1.6445654737325801</v>
          </cell>
          <cell r="F2179">
            <v>100.1540836678188</v>
          </cell>
        </row>
        <row r="2180">
          <cell r="E2180">
            <v>1.6445654737325801</v>
          </cell>
          <cell r="F2180">
            <v>100.1918887682271</v>
          </cell>
        </row>
        <row r="2181">
          <cell r="E2181">
            <v>1.64119733106924</v>
          </cell>
          <cell r="F2181">
            <v>100.173157571668</v>
          </cell>
        </row>
        <row r="2182">
          <cell r="E2182">
            <v>1.6445654737325801</v>
          </cell>
          <cell r="F2182">
            <v>100.2107342029329</v>
          </cell>
        </row>
        <row r="2183">
          <cell r="E2183">
            <v>1.64488318161201</v>
          </cell>
          <cell r="F2183">
            <v>100.1729862215979</v>
          </cell>
        </row>
        <row r="2184">
          <cell r="E2184">
            <v>1.6447243376149601</v>
          </cell>
          <cell r="F2184">
            <v>100.22957727871569</v>
          </cell>
        </row>
        <row r="2185">
          <cell r="E2185">
            <v>1.64841018815772</v>
          </cell>
          <cell r="F2185">
            <v>100.1918887682271</v>
          </cell>
        </row>
        <row r="2186">
          <cell r="E2186">
            <v>1.6450420454943799</v>
          </cell>
          <cell r="F2186">
            <v>100.2107342029329</v>
          </cell>
        </row>
        <row r="2187">
          <cell r="E2187">
            <v>1.6407207394221099</v>
          </cell>
          <cell r="F2187">
            <v>100.19183165630361</v>
          </cell>
        </row>
        <row r="2188">
          <cell r="E2188">
            <v>1.6447243376149601</v>
          </cell>
          <cell r="F2188">
            <v>100.2295201667921</v>
          </cell>
        </row>
        <row r="2189">
          <cell r="E2189">
            <v>1.6415150389486699</v>
          </cell>
          <cell r="F2189">
            <v>100.191717418157</v>
          </cell>
        </row>
        <row r="2190">
          <cell r="E2190">
            <v>1.64841018815772</v>
          </cell>
          <cell r="F2190">
            <v>100.17304333352141</v>
          </cell>
        </row>
        <row r="2191">
          <cell r="E2191">
            <v>1.64119733106924</v>
          </cell>
          <cell r="F2191">
            <v>100.1918887682271</v>
          </cell>
        </row>
        <row r="2192">
          <cell r="E2192">
            <v>1.65193719470343</v>
          </cell>
          <cell r="F2192">
            <v>100.210619971936</v>
          </cell>
        </row>
        <row r="2193">
          <cell r="E2193">
            <v>1.63767032452353</v>
          </cell>
          <cell r="F2193">
            <v>100.2107342029329</v>
          </cell>
        </row>
        <row r="2194">
          <cell r="E2194">
            <v>1.65193719470343</v>
          </cell>
          <cell r="F2194">
            <v>100.1917745372303</v>
          </cell>
        </row>
        <row r="2195">
          <cell r="E2195">
            <v>1.6378291685205799</v>
          </cell>
          <cell r="F2195">
            <v>100.17304333352141</v>
          </cell>
        </row>
        <row r="2196">
          <cell r="E2196">
            <v>1.6445654737325801</v>
          </cell>
          <cell r="F2196">
            <v>100.1918887682271</v>
          </cell>
        </row>
        <row r="2197">
          <cell r="E2197">
            <v>1.6447243376149601</v>
          </cell>
          <cell r="F2197">
            <v>100.2106770910093</v>
          </cell>
        </row>
        <row r="2198">
          <cell r="E2198">
            <v>1.6480924802782899</v>
          </cell>
          <cell r="F2198">
            <v>100.229634397789</v>
          </cell>
        </row>
        <row r="2199">
          <cell r="E2199">
            <v>1.6447243376149601</v>
          </cell>
          <cell r="F2199">
            <v>100.2294630477188</v>
          </cell>
        </row>
        <row r="2200">
          <cell r="E2200">
            <v>1.6447243376149601</v>
          </cell>
          <cell r="F2200">
            <v>100.2106770910093</v>
          </cell>
        </row>
        <row r="2201">
          <cell r="E2201">
            <v>1.64119733106924</v>
          </cell>
          <cell r="F2201">
            <v>100.210619971936</v>
          </cell>
        </row>
        <row r="2202">
          <cell r="E2202">
            <v>1.63414375946067</v>
          </cell>
          <cell r="F2202">
            <v>100.1541407868921</v>
          </cell>
        </row>
        <row r="2203">
          <cell r="E2203">
            <v>1.64119733106924</v>
          </cell>
          <cell r="F2203">
            <v>100.229634397789</v>
          </cell>
        </row>
        <row r="2204">
          <cell r="E2204">
            <v>1.6517783507063799</v>
          </cell>
          <cell r="F2204">
            <v>100.19194588730041</v>
          </cell>
        </row>
        <row r="2205">
          <cell r="E2205">
            <v>1.64841018815772</v>
          </cell>
          <cell r="F2205">
            <v>100.2106770910093</v>
          </cell>
        </row>
        <row r="2206">
          <cell r="E2206">
            <v>1.6447243376149601</v>
          </cell>
          <cell r="F2206">
            <v>100.2107342029329</v>
          </cell>
        </row>
        <row r="2207">
          <cell r="E2207">
            <v>1.65546375976629</v>
          </cell>
          <cell r="F2207">
            <v>100.1729862215979</v>
          </cell>
        </row>
        <row r="2208">
          <cell r="E2208">
            <v>1.6410384671868601</v>
          </cell>
          <cell r="F2208">
            <v>100.24836560149789</v>
          </cell>
        </row>
        <row r="2209">
          <cell r="E2209">
            <v>1.65546375976629</v>
          </cell>
          <cell r="F2209">
            <v>100.19183165630361</v>
          </cell>
        </row>
        <row r="2210">
          <cell r="E2210">
            <v>1.6413561750662899</v>
          </cell>
          <cell r="F2210">
            <v>100.24836560149789</v>
          </cell>
        </row>
        <row r="2211">
          <cell r="E2211">
            <v>1.64841018815772</v>
          </cell>
          <cell r="F2211">
            <v>100.17304333352141</v>
          </cell>
        </row>
        <row r="2212">
          <cell r="E2212">
            <v>1.6485690520401</v>
          </cell>
          <cell r="F2212">
            <v>100.17304333352141</v>
          </cell>
        </row>
        <row r="2213">
          <cell r="E2213">
            <v>1.65546375976629</v>
          </cell>
          <cell r="F2213">
            <v>100.19183165630361</v>
          </cell>
        </row>
        <row r="2214">
          <cell r="E2214">
            <v>1.6480924802782899</v>
          </cell>
          <cell r="F2214">
            <v>100.19194588730041</v>
          </cell>
        </row>
        <row r="2215">
          <cell r="E2215">
            <v>1.6485690520401</v>
          </cell>
          <cell r="F2215">
            <v>100.19183165630361</v>
          </cell>
        </row>
        <row r="2216">
          <cell r="E2216">
            <v>1.6482513441606701</v>
          </cell>
          <cell r="F2216">
            <v>100.1918887682271</v>
          </cell>
        </row>
        <row r="2217">
          <cell r="E2217">
            <v>1.64841018815772</v>
          </cell>
          <cell r="F2217">
            <v>100.2106770910093</v>
          </cell>
        </row>
        <row r="2218">
          <cell r="E2218">
            <v>1.6482513441606701</v>
          </cell>
          <cell r="F2218">
            <v>100.1729862215979</v>
          </cell>
        </row>
        <row r="2219">
          <cell r="E2219">
            <v>1.64119733106924</v>
          </cell>
          <cell r="F2219">
            <v>100.2294630477188</v>
          </cell>
        </row>
        <row r="2220">
          <cell r="E2220">
            <v>1.64488318161201</v>
          </cell>
          <cell r="F2220">
            <v>100.2107342029329</v>
          </cell>
        </row>
        <row r="2221">
          <cell r="E2221">
            <v>1.6408796033044899</v>
          </cell>
          <cell r="F2221">
            <v>100.19183165630361</v>
          </cell>
        </row>
        <row r="2222">
          <cell r="E2222">
            <v>1.6480924802782899</v>
          </cell>
          <cell r="F2222">
            <v>100.1729862215979</v>
          </cell>
        </row>
        <row r="2223">
          <cell r="E2223">
            <v>1.6450420454943799</v>
          </cell>
          <cell r="F2223">
            <v>100.2106770910093</v>
          </cell>
        </row>
        <row r="2224">
          <cell r="E2224">
            <v>1.6482513441606701</v>
          </cell>
          <cell r="F2224">
            <v>100.1920030063737</v>
          </cell>
        </row>
        <row r="2225">
          <cell r="E2225">
            <v>1.6482513441606701</v>
          </cell>
          <cell r="F2225">
            <v>100.2107342029329</v>
          </cell>
        </row>
        <row r="2226">
          <cell r="E2226">
            <v>1.6482513441606701</v>
          </cell>
          <cell r="F2226">
            <v>100.1731004525947</v>
          </cell>
        </row>
        <row r="2227">
          <cell r="E2227">
            <v>1.6482513441606701</v>
          </cell>
          <cell r="F2227">
            <v>100.2106770910093</v>
          </cell>
        </row>
        <row r="2228">
          <cell r="E2228">
            <v>1.6482513441606701</v>
          </cell>
          <cell r="F2228">
            <v>100.19183165630361</v>
          </cell>
        </row>
        <row r="2229">
          <cell r="E2229">
            <v>1.65546375976629</v>
          </cell>
          <cell r="F2229">
            <v>100.19183165630361</v>
          </cell>
        </row>
        <row r="2230">
          <cell r="E2230">
            <v>1.6444066098501999</v>
          </cell>
          <cell r="F2230">
            <v>100.1918887682271</v>
          </cell>
        </row>
        <row r="2231">
          <cell r="E2231">
            <v>1.6482513441606701</v>
          </cell>
          <cell r="F2231">
            <v>100.2107342029329</v>
          </cell>
        </row>
        <row r="2232">
          <cell r="E2232">
            <v>1.6445654737325801</v>
          </cell>
          <cell r="F2232">
            <v>100.1731004525947</v>
          </cell>
        </row>
        <row r="2233">
          <cell r="E2233">
            <v>1.64488318161201</v>
          </cell>
          <cell r="F2233">
            <v>100.2107342029329</v>
          </cell>
        </row>
        <row r="2234">
          <cell r="E2234">
            <v>1.64488318161201</v>
          </cell>
          <cell r="F2234">
            <v>100.19183165630361</v>
          </cell>
        </row>
        <row r="2235">
          <cell r="E2235">
            <v>1.6553049157692401</v>
          </cell>
          <cell r="F2235">
            <v>100.1731004525947</v>
          </cell>
        </row>
        <row r="2236">
          <cell r="E2236">
            <v>1.6447243376149601</v>
          </cell>
          <cell r="F2236">
            <v>100.2106770910093</v>
          </cell>
        </row>
        <row r="2237">
          <cell r="E2237">
            <v>1.6485690520401</v>
          </cell>
          <cell r="F2237">
            <v>100.1918887682271</v>
          </cell>
        </row>
        <row r="2238">
          <cell r="E2238">
            <v>1.6445654737325801</v>
          </cell>
          <cell r="F2238">
            <v>100.2295201667921</v>
          </cell>
        </row>
        <row r="2239">
          <cell r="E2239">
            <v>1.65193719470343</v>
          </cell>
          <cell r="F2239">
            <v>100.2106770910093</v>
          </cell>
        </row>
        <row r="2240">
          <cell r="E2240">
            <v>1.6447243376149601</v>
          </cell>
          <cell r="F2240">
            <v>100.17304333352141</v>
          </cell>
        </row>
        <row r="2241">
          <cell r="E2241">
            <v>1.6517783507063799</v>
          </cell>
          <cell r="F2241">
            <v>100.19183165630361</v>
          </cell>
        </row>
        <row r="2242">
          <cell r="E2242">
            <v>1.6480924802782899</v>
          </cell>
          <cell r="F2242">
            <v>100.17304333352141</v>
          </cell>
        </row>
        <row r="2243">
          <cell r="E2243">
            <v>1.65209605858581</v>
          </cell>
          <cell r="F2243">
            <v>100.1541407868921</v>
          </cell>
        </row>
        <row r="2244">
          <cell r="E2244">
            <v>1.6485690520401</v>
          </cell>
          <cell r="F2244">
            <v>100.22957727871569</v>
          </cell>
        </row>
        <row r="2245">
          <cell r="E2245">
            <v>1.65193719470343</v>
          </cell>
          <cell r="F2245">
            <v>100.19194588730041</v>
          </cell>
        </row>
        <row r="2246">
          <cell r="E2246">
            <v>1.6480924802782899</v>
          </cell>
          <cell r="F2246">
            <v>100.19183165630361</v>
          </cell>
        </row>
        <row r="2247">
          <cell r="E2247">
            <v>1.6410384671868601</v>
          </cell>
          <cell r="F2247">
            <v>100.229634397789</v>
          </cell>
        </row>
        <row r="2248">
          <cell r="E2248">
            <v>1.65562262364867</v>
          </cell>
          <cell r="F2248">
            <v>100.1729862215979</v>
          </cell>
        </row>
        <row r="2249">
          <cell r="E2249">
            <v>1.65193719470343</v>
          </cell>
          <cell r="F2249">
            <v>100.1918887682271</v>
          </cell>
        </row>
        <row r="2250">
          <cell r="E2250">
            <v>1.6516194868240099</v>
          </cell>
          <cell r="F2250">
            <v>100.1729862215979</v>
          </cell>
        </row>
        <row r="2251">
          <cell r="E2251">
            <v>1.64119733106924</v>
          </cell>
          <cell r="F2251">
            <v>100.1918887682271</v>
          </cell>
        </row>
        <row r="2252">
          <cell r="E2252">
            <v>1.6553049157692401</v>
          </cell>
          <cell r="F2252">
            <v>100.19183165630361</v>
          </cell>
        </row>
        <row r="2253">
          <cell r="E2253">
            <v>1.6485690520401</v>
          </cell>
          <cell r="F2253">
            <v>100.2107342029329</v>
          </cell>
        </row>
        <row r="2254">
          <cell r="E2254">
            <v>1.65193719470343</v>
          </cell>
          <cell r="F2254">
            <v>100.1731004525947</v>
          </cell>
        </row>
        <row r="2255">
          <cell r="E2255">
            <v>1.6517783507063799</v>
          </cell>
          <cell r="F2255">
            <v>100.2106770910093</v>
          </cell>
        </row>
        <row r="2256">
          <cell r="E2256">
            <v>1.6551460518868599</v>
          </cell>
          <cell r="F2256">
            <v>100.154255017889</v>
          </cell>
        </row>
        <row r="2257">
          <cell r="E2257">
            <v>1.6516194868240099</v>
          </cell>
          <cell r="F2257">
            <v>100.2295201667921</v>
          </cell>
        </row>
        <row r="2258">
          <cell r="E2258">
            <v>1.6485690520401</v>
          </cell>
          <cell r="F2258">
            <v>100.19183165630361</v>
          </cell>
        </row>
        <row r="2259">
          <cell r="E2259">
            <v>1.64793361639592</v>
          </cell>
          <cell r="F2259">
            <v>100.2107342029329</v>
          </cell>
        </row>
        <row r="2260">
          <cell r="E2260">
            <v>1.6517783507063799</v>
          </cell>
          <cell r="F2260">
            <v>100.1918887682271</v>
          </cell>
        </row>
        <row r="2261">
          <cell r="E2261">
            <v>1.64841018815772</v>
          </cell>
          <cell r="F2261">
            <v>100.2295201667921</v>
          </cell>
        </row>
        <row r="2262">
          <cell r="E2262">
            <v>1.6517783507063799</v>
          </cell>
          <cell r="F2262">
            <v>100.1729862215979</v>
          </cell>
        </row>
        <row r="2263">
          <cell r="E2263">
            <v>1.6517783507063799</v>
          </cell>
          <cell r="F2263">
            <v>100.2106770910093</v>
          </cell>
        </row>
        <row r="2264">
          <cell r="E2264">
            <v>1.65209605858581</v>
          </cell>
          <cell r="F2264">
            <v>100.1918887682271</v>
          </cell>
        </row>
        <row r="2265">
          <cell r="E2265">
            <v>1.6551460518868599</v>
          </cell>
          <cell r="F2265">
            <v>100.19183165630361</v>
          </cell>
        </row>
        <row r="2266">
          <cell r="E2266">
            <v>1.6480924802782899</v>
          </cell>
          <cell r="F2266">
            <v>100.2106770910093</v>
          </cell>
        </row>
        <row r="2267">
          <cell r="E2267">
            <v>1.6517783507063799</v>
          </cell>
          <cell r="F2267">
            <v>100.19183165630361</v>
          </cell>
        </row>
        <row r="2268">
          <cell r="E2268">
            <v>1.6413561750662899</v>
          </cell>
          <cell r="F2268">
            <v>100.2106770910093</v>
          </cell>
        </row>
        <row r="2269">
          <cell r="E2269">
            <v>1.6482513441606701</v>
          </cell>
          <cell r="F2269">
            <v>100.210619971936</v>
          </cell>
        </row>
        <row r="2270">
          <cell r="E2270">
            <v>1.6480924802782899</v>
          </cell>
          <cell r="F2270">
            <v>100.2106770910093</v>
          </cell>
        </row>
        <row r="2271">
          <cell r="E2271">
            <v>1.65546375976629</v>
          </cell>
          <cell r="F2271">
            <v>100.2107342029329</v>
          </cell>
        </row>
        <row r="2272">
          <cell r="E2272">
            <v>1.65209605858581</v>
          </cell>
          <cell r="F2272">
            <v>100.2295201667921</v>
          </cell>
        </row>
        <row r="2273">
          <cell r="E2273">
            <v>1.65562262364867</v>
          </cell>
          <cell r="F2273">
            <v>100.1729862215979</v>
          </cell>
        </row>
        <row r="2274">
          <cell r="E2274">
            <v>1.6482513441606701</v>
          </cell>
          <cell r="F2274">
            <v>100.2107342029329</v>
          </cell>
        </row>
        <row r="2275">
          <cell r="E2275">
            <v>1.6482513441606701</v>
          </cell>
          <cell r="F2275">
            <v>100.1918887682271</v>
          </cell>
        </row>
        <row r="2276">
          <cell r="E2276">
            <v>1.6553049157692401</v>
          </cell>
          <cell r="F2276">
            <v>100.22957727871569</v>
          </cell>
        </row>
        <row r="2277">
          <cell r="E2277">
            <v>1.6517783507063799</v>
          </cell>
          <cell r="F2277">
            <v>100.1917745372303</v>
          </cell>
        </row>
        <row r="2278">
          <cell r="E2278">
            <v>1.64793361639592</v>
          </cell>
          <cell r="F2278">
            <v>100.2106770910093</v>
          </cell>
        </row>
        <row r="2279">
          <cell r="E2279">
            <v>1.65546375976629</v>
          </cell>
          <cell r="F2279">
            <v>100.210619971936</v>
          </cell>
        </row>
        <row r="2280">
          <cell r="E2280">
            <v>1.6447243376149601</v>
          </cell>
          <cell r="F2280">
            <v>100.19183165630361</v>
          </cell>
        </row>
        <row r="2281">
          <cell r="E2281">
            <v>1.64488318161201</v>
          </cell>
          <cell r="F2281">
            <v>100.2106770910093</v>
          </cell>
        </row>
        <row r="2282">
          <cell r="E2282">
            <v>1.64841018815772</v>
          </cell>
          <cell r="F2282">
            <v>100.2106770910093</v>
          </cell>
        </row>
        <row r="2283">
          <cell r="E2283">
            <v>1.64119733106924</v>
          </cell>
          <cell r="F2283">
            <v>100.19183165630361</v>
          </cell>
        </row>
        <row r="2284">
          <cell r="E2284">
            <v>1.6553049157692401</v>
          </cell>
          <cell r="F2284">
            <v>100.19183165630361</v>
          </cell>
        </row>
        <row r="2285">
          <cell r="E2285">
            <v>1.6516194868240099</v>
          </cell>
          <cell r="F2285">
            <v>100.2106770910093</v>
          </cell>
        </row>
        <row r="2286">
          <cell r="E2286">
            <v>1.6551460518868599</v>
          </cell>
          <cell r="F2286">
            <v>100.19183165630361</v>
          </cell>
        </row>
        <row r="2287">
          <cell r="E2287">
            <v>1.6482513441606701</v>
          </cell>
          <cell r="F2287">
            <v>100.21084844107951</v>
          </cell>
        </row>
        <row r="2288">
          <cell r="E2288">
            <v>1.6517783507063799</v>
          </cell>
          <cell r="F2288">
            <v>100.2106770910093</v>
          </cell>
        </row>
        <row r="2289">
          <cell r="E2289">
            <v>1.6516194868240099</v>
          </cell>
          <cell r="F2289">
            <v>100.24830848242451</v>
          </cell>
        </row>
        <row r="2290">
          <cell r="E2290">
            <v>1.64841018815772</v>
          </cell>
          <cell r="F2290">
            <v>100.2295201667921</v>
          </cell>
        </row>
        <row r="2291">
          <cell r="E2291">
            <v>1.64841018815772</v>
          </cell>
          <cell r="F2291">
            <v>100.2107342029329</v>
          </cell>
        </row>
        <row r="2292">
          <cell r="E2292">
            <v>1.65209605858581</v>
          </cell>
          <cell r="F2292">
            <v>100.19183165630361</v>
          </cell>
        </row>
        <row r="2293">
          <cell r="E2293">
            <v>1.65209605858581</v>
          </cell>
          <cell r="F2293">
            <v>100.2107913220062</v>
          </cell>
        </row>
        <row r="2294">
          <cell r="E2294">
            <v>1.6480924802782899</v>
          </cell>
          <cell r="F2294">
            <v>100.2295201667921</v>
          </cell>
        </row>
        <row r="2295">
          <cell r="E2295">
            <v>1.65193719470343</v>
          </cell>
          <cell r="F2295">
            <v>100.1729862215979</v>
          </cell>
        </row>
        <row r="2296">
          <cell r="E2296">
            <v>1.6482513441606701</v>
          </cell>
          <cell r="F2296">
            <v>100.2106770910093</v>
          </cell>
        </row>
        <row r="2297">
          <cell r="E2297">
            <v>1.6482513441606701</v>
          </cell>
          <cell r="F2297">
            <v>100.2106770910093</v>
          </cell>
        </row>
        <row r="2298">
          <cell r="E2298">
            <v>1.6408796033044899</v>
          </cell>
          <cell r="F2298">
            <v>100.19194588730041</v>
          </cell>
        </row>
        <row r="2299">
          <cell r="E2299">
            <v>1.6485690520401</v>
          </cell>
          <cell r="F2299">
            <v>100.2107342029329</v>
          </cell>
        </row>
        <row r="2300">
          <cell r="E2300">
            <v>1.6480924802782899</v>
          </cell>
          <cell r="F2300">
            <v>100.2294630477188</v>
          </cell>
        </row>
        <row r="2301">
          <cell r="E2301">
            <v>1.6517783507063799</v>
          </cell>
          <cell r="F2301">
            <v>100.2295201667921</v>
          </cell>
        </row>
        <row r="2302">
          <cell r="E2302">
            <v>1.6482513441606701</v>
          </cell>
          <cell r="F2302">
            <v>100.2294630477188</v>
          </cell>
        </row>
        <row r="2303">
          <cell r="E2303">
            <v>1.6516194868240099</v>
          </cell>
          <cell r="F2303">
            <v>100.2106770910093</v>
          </cell>
        </row>
        <row r="2304">
          <cell r="E2304">
            <v>1.6450420454943799</v>
          </cell>
          <cell r="F2304">
            <v>100.2107342029329</v>
          </cell>
        </row>
        <row r="2305">
          <cell r="E2305">
            <v>1.64841018815772</v>
          </cell>
          <cell r="F2305">
            <v>100.2295201667921</v>
          </cell>
        </row>
        <row r="2306">
          <cell r="E2306">
            <v>1.64841018815772</v>
          </cell>
          <cell r="F2306">
            <v>100.24842271342141</v>
          </cell>
        </row>
        <row r="2307">
          <cell r="E2307">
            <v>1.6482513441606701</v>
          </cell>
          <cell r="F2307">
            <v>100.17292910252451</v>
          </cell>
        </row>
        <row r="2308">
          <cell r="E2308">
            <v>1.6413561750662899</v>
          </cell>
          <cell r="F2308">
            <v>100.2106770910093</v>
          </cell>
        </row>
        <row r="2309">
          <cell r="E2309">
            <v>1.6480924802782899</v>
          </cell>
          <cell r="F2309">
            <v>100.2107913220062</v>
          </cell>
        </row>
        <row r="2310">
          <cell r="E2310">
            <v>1.6447243376149601</v>
          </cell>
          <cell r="F2310">
            <v>100.1917745372303</v>
          </cell>
        </row>
        <row r="2311">
          <cell r="E2311">
            <v>1.64841018815772</v>
          </cell>
          <cell r="F2311">
            <v>100.17304333352141</v>
          </cell>
        </row>
        <row r="2312">
          <cell r="E2312">
            <v>1.6447243376149601</v>
          </cell>
          <cell r="F2312">
            <v>100.2106770910093</v>
          </cell>
        </row>
        <row r="2313">
          <cell r="E2313">
            <v>1.6517783507063799</v>
          </cell>
          <cell r="F2313">
            <v>100.2294630477188</v>
          </cell>
        </row>
        <row r="2314">
          <cell r="E2314">
            <v>1.6517783507063799</v>
          </cell>
          <cell r="F2314">
            <v>100.2107913220062</v>
          </cell>
        </row>
        <row r="2315">
          <cell r="E2315">
            <v>1.6445654737325801</v>
          </cell>
          <cell r="F2315">
            <v>100.2482513633513</v>
          </cell>
        </row>
        <row r="2316">
          <cell r="E2316">
            <v>1.6482513441606701</v>
          </cell>
          <cell r="F2316">
            <v>100.2106770910093</v>
          </cell>
        </row>
        <row r="2317">
          <cell r="E2317">
            <v>1.6482513441606701</v>
          </cell>
          <cell r="F2317">
            <v>100.2107342029329</v>
          </cell>
        </row>
        <row r="2318">
          <cell r="E2318">
            <v>1.65209605858581</v>
          </cell>
          <cell r="F2318">
            <v>100.191717418157</v>
          </cell>
        </row>
        <row r="2319">
          <cell r="E2319">
            <v>1.6410384671868601</v>
          </cell>
          <cell r="F2319">
            <v>100.24830848242451</v>
          </cell>
        </row>
        <row r="2320">
          <cell r="E2320">
            <v>1.65562262364867</v>
          </cell>
          <cell r="F2320">
            <v>100.19183165630361</v>
          </cell>
        </row>
        <row r="2321">
          <cell r="E2321">
            <v>1.64488318161201</v>
          </cell>
          <cell r="F2321">
            <v>100.2106770910093</v>
          </cell>
        </row>
        <row r="2322">
          <cell r="E2322">
            <v>1.64841018815772</v>
          </cell>
          <cell r="F2322">
            <v>100.19183165630361</v>
          </cell>
        </row>
        <row r="2323">
          <cell r="E2323">
            <v>1.6553049157692401</v>
          </cell>
          <cell r="F2323">
            <v>100.1729862215979</v>
          </cell>
        </row>
        <row r="2324">
          <cell r="E2324">
            <v>1.65146062294163</v>
          </cell>
          <cell r="F2324">
            <v>100.210619971936</v>
          </cell>
        </row>
        <row r="2325">
          <cell r="E2325">
            <v>1.6485690520401</v>
          </cell>
          <cell r="F2325">
            <v>100.1917745372303</v>
          </cell>
        </row>
        <row r="2326">
          <cell r="E2326">
            <v>1.64841018815772</v>
          </cell>
          <cell r="F2326">
            <v>100.2107913220062</v>
          </cell>
        </row>
        <row r="2327">
          <cell r="E2327">
            <v>1.64841018815772</v>
          </cell>
          <cell r="F2327">
            <v>100.19183165630361</v>
          </cell>
        </row>
        <row r="2328">
          <cell r="E2328">
            <v>1.64119733106924</v>
          </cell>
          <cell r="F2328">
            <v>100.210619971936</v>
          </cell>
        </row>
        <row r="2329">
          <cell r="E2329">
            <v>1.65209605858581</v>
          </cell>
          <cell r="F2329">
            <v>100.2294630477188</v>
          </cell>
        </row>
        <row r="2330">
          <cell r="E2330">
            <v>1.6444066098501999</v>
          </cell>
          <cell r="F2330">
            <v>100.24842271342141</v>
          </cell>
        </row>
        <row r="2331">
          <cell r="E2331">
            <v>1.65146062294163</v>
          </cell>
          <cell r="F2331">
            <v>100.17292910252451</v>
          </cell>
        </row>
        <row r="2332">
          <cell r="E2332">
            <v>1.6450420454943799</v>
          </cell>
          <cell r="F2332">
            <v>100.2106770910093</v>
          </cell>
        </row>
        <row r="2333">
          <cell r="E2333">
            <v>1.6482513441606701</v>
          </cell>
          <cell r="F2333">
            <v>100.2106770910093</v>
          </cell>
        </row>
        <row r="2334">
          <cell r="E2334">
            <v>1.6517783507063799</v>
          </cell>
          <cell r="F2334">
            <v>100.2106770910093</v>
          </cell>
        </row>
        <row r="2335">
          <cell r="E2335">
            <v>1.6482513441606701</v>
          </cell>
          <cell r="F2335">
            <v>100.210619971936</v>
          </cell>
        </row>
        <row r="2336">
          <cell r="E2336">
            <v>1.6445654737325801</v>
          </cell>
          <cell r="F2336">
            <v>100.24842271342141</v>
          </cell>
        </row>
        <row r="2337">
          <cell r="E2337">
            <v>1.6551460518868599</v>
          </cell>
          <cell r="F2337">
            <v>100.1918887682271</v>
          </cell>
        </row>
        <row r="2338">
          <cell r="E2338">
            <v>1.6447243376149601</v>
          </cell>
          <cell r="F2338">
            <v>100.21056285286269</v>
          </cell>
        </row>
        <row r="2339">
          <cell r="E2339">
            <v>1.64119733106924</v>
          </cell>
          <cell r="F2339">
            <v>100.1917745372303</v>
          </cell>
        </row>
        <row r="2340">
          <cell r="E2340">
            <v>1.65209605858581</v>
          </cell>
          <cell r="F2340">
            <v>100.2106770910093</v>
          </cell>
        </row>
        <row r="2341">
          <cell r="E2341">
            <v>1.6447243376149601</v>
          </cell>
          <cell r="F2341">
            <v>100.2107342029329</v>
          </cell>
        </row>
        <row r="2342">
          <cell r="E2342">
            <v>1.6482513441606701</v>
          </cell>
          <cell r="F2342">
            <v>100.24836560149789</v>
          </cell>
        </row>
        <row r="2343">
          <cell r="E2343">
            <v>1.64488318161201</v>
          </cell>
          <cell r="F2343">
            <v>100.1917745372303</v>
          </cell>
        </row>
        <row r="2344">
          <cell r="E2344">
            <v>1.6444066098501999</v>
          </cell>
          <cell r="F2344">
            <v>100.1917745372303</v>
          </cell>
        </row>
        <row r="2345">
          <cell r="E2345">
            <v>1.6413561750662899</v>
          </cell>
          <cell r="F2345">
            <v>100.2294630477188</v>
          </cell>
        </row>
        <row r="2346">
          <cell r="E2346">
            <v>1.65193719470343</v>
          </cell>
          <cell r="F2346">
            <v>100.1918887682271</v>
          </cell>
        </row>
        <row r="2347">
          <cell r="E2347">
            <v>1.64841018815772</v>
          </cell>
          <cell r="F2347">
            <v>100.1918887682271</v>
          </cell>
        </row>
        <row r="2348">
          <cell r="E2348">
            <v>1.6447243376149601</v>
          </cell>
          <cell r="F2348">
            <v>100.17304333352141</v>
          </cell>
        </row>
        <row r="2349">
          <cell r="E2349">
            <v>1.64119733106924</v>
          </cell>
          <cell r="F2349">
            <v>100.24836560149789</v>
          </cell>
        </row>
        <row r="2350">
          <cell r="E2350">
            <v>1.6480924802782899</v>
          </cell>
          <cell r="F2350">
            <v>100.2106770910093</v>
          </cell>
        </row>
        <row r="2351">
          <cell r="E2351">
            <v>1.6408796033044899</v>
          </cell>
          <cell r="F2351">
            <v>100.24842271342141</v>
          </cell>
        </row>
        <row r="2352">
          <cell r="E2352">
            <v>1.6517783507063799</v>
          </cell>
          <cell r="F2352">
            <v>100.17292910252451</v>
          </cell>
        </row>
        <row r="2353">
          <cell r="E2353">
            <v>1.6480924802782899</v>
          </cell>
          <cell r="F2353">
            <v>100.24842271342141</v>
          </cell>
        </row>
        <row r="2354">
          <cell r="E2354">
            <v>1.6447243376149601</v>
          </cell>
          <cell r="F2354">
            <v>100.2294630477188</v>
          </cell>
        </row>
        <row r="2355">
          <cell r="E2355">
            <v>1.64841018815772</v>
          </cell>
          <cell r="F2355">
            <v>100.2107913220062</v>
          </cell>
        </row>
        <row r="2356">
          <cell r="E2356">
            <v>1.6415150389486699</v>
          </cell>
          <cell r="F2356">
            <v>100.2106770910093</v>
          </cell>
        </row>
        <row r="2357">
          <cell r="E2357">
            <v>1.6482513441606701</v>
          </cell>
          <cell r="F2357">
            <v>100.22957727871569</v>
          </cell>
        </row>
        <row r="2358">
          <cell r="E2358">
            <v>1.6447243376149601</v>
          </cell>
          <cell r="F2358">
            <v>100.2106770910093</v>
          </cell>
        </row>
        <row r="2359">
          <cell r="E2359">
            <v>1.6408796033044899</v>
          </cell>
          <cell r="F2359">
            <v>100.21056285286269</v>
          </cell>
        </row>
        <row r="2360">
          <cell r="E2360">
            <v>1.6445654737325801</v>
          </cell>
          <cell r="F2360">
            <v>100.2672681481271</v>
          </cell>
        </row>
        <row r="2361">
          <cell r="E2361">
            <v>1.6447243376149601</v>
          </cell>
          <cell r="F2361">
            <v>100.17304333352141</v>
          </cell>
        </row>
        <row r="2362">
          <cell r="E2362">
            <v>1.6379880324029501</v>
          </cell>
          <cell r="F2362">
            <v>100.2106770910093</v>
          </cell>
        </row>
        <row r="2363">
          <cell r="E2363">
            <v>1.64488318161201</v>
          </cell>
          <cell r="F2363">
            <v>100.19183165630361</v>
          </cell>
        </row>
        <row r="2364">
          <cell r="E2364">
            <v>1.64119733106924</v>
          </cell>
          <cell r="F2364">
            <v>100.2106770910093</v>
          </cell>
        </row>
        <row r="2365">
          <cell r="E2365">
            <v>1.6551460518868599</v>
          </cell>
          <cell r="F2365">
            <v>100.17292910252451</v>
          </cell>
        </row>
        <row r="2366">
          <cell r="E2366">
            <v>1.64841018815772</v>
          </cell>
          <cell r="F2366">
            <v>100.2672681481271</v>
          </cell>
        </row>
        <row r="2367">
          <cell r="E2367">
            <v>1.6413561750662899</v>
          </cell>
          <cell r="F2367">
            <v>100.2106770910093</v>
          </cell>
        </row>
        <row r="2368">
          <cell r="E2368">
            <v>1.6445654737325801</v>
          </cell>
          <cell r="F2368">
            <v>100.2106770910093</v>
          </cell>
        </row>
        <row r="2369">
          <cell r="E2369">
            <v>1.6447243376149601</v>
          </cell>
          <cell r="F2369">
            <v>100.2107342029329</v>
          </cell>
        </row>
        <row r="2370">
          <cell r="E2370">
            <v>1.6410384671868601</v>
          </cell>
          <cell r="F2370">
            <v>100.2107342029329</v>
          </cell>
        </row>
        <row r="2371">
          <cell r="E2371">
            <v>1.6482513441606701</v>
          </cell>
          <cell r="F2371">
            <v>100.2106770910093</v>
          </cell>
        </row>
        <row r="2372">
          <cell r="E2372">
            <v>1.6410384671868601</v>
          </cell>
          <cell r="F2372">
            <v>100.2107342029329</v>
          </cell>
        </row>
        <row r="2373">
          <cell r="E2373">
            <v>1.6482513441606701</v>
          </cell>
          <cell r="F2373">
            <v>100.22957727871569</v>
          </cell>
        </row>
        <row r="2374">
          <cell r="E2374">
            <v>1.6482513441606701</v>
          </cell>
          <cell r="F2374">
            <v>100.17292910252451</v>
          </cell>
        </row>
        <row r="2375">
          <cell r="E2375">
            <v>1.6447243376149601</v>
          </cell>
          <cell r="F2375">
            <v>100.22957727871569</v>
          </cell>
        </row>
        <row r="2376">
          <cell r="E2376">
            <v>1.6482513441606701</v>
          </cell>
          <cell r="F2376">
            <v>100.210619971936</v>
          </cell>
        </row>
        <row r="2377">
          <cell r="E2377">
            <v>1.6447243376149601</v>
          </cell>
          <cell r="F2377">
            <v>100.2106770910093</v>
          </cell>
        </row>
        <row r="2378">
          <cell r="E2378">
            <v>1.6517783507063799</v>
          </cell>
          <cell r="F2378">
            <v>100.1729862215979</v>
          </cell>
        </row>
        <row r="2379">
          <cell r="E2379">
            <v>1.6447243376149601</v>
          </cell>
          <cell r="F2379">
            <v>100.2295201667921</v>
          </cell>
        </row>
        <row r="2380">
          <cell r="E2380">
            <v>1.6516194868240099</v>
          </cell>
          <cell r="F2380">
            <v>100.210619971936</v>
          </cell>
        </row>
        <row r="2381">
          <cell r="E2381">
            <v>1.6485690520401</v>
          </cell>
          <cell r="F2381">
            <v>100.2294630477188</v>
          </cell>
        </row>
        <row r="2382">
          <cell r="E2382">
            <v>1.65146062294163</v>
          </cell>
          <cell r="F2382">
            <v>100.22957727871569</v>
          </cell>
        </row>
        <row r="2383">
          <cell r="E2383">
            <v>1.6410384671868601</v>
          </cell>
          <cell r="F2383">
            <v>100.24836560149789</v>
          </cell>
        </row>
        <row r="2384">
          <cell r="E2384">
            <v>1.6482513441606701</v>
          </cell>
          <cell r="F2384">
            <v>100.19183165630361</v>
          </cell>
        </row>
        <row r="2385">
          <cell r="E2385">
            <v>1.63767032452353</v>
          </cell>
          <cell r="F2385">
            <v>100.2107342029329</v>
          </cell>
        </row>
        <row r="2386">
          <cell r="E2386">
            <v>1.64488318161201</v>
          </cell>
          <cell r="F2386">
            <v>100.210619971936</v>
          </cell>
        </row>
        <row r="2387">
          <cell r="E2387">
            <v>1.65146062294163</v>
          </cell>
          <cell r="F2387">
            <v>100.2106770910093</v>
          </cell>
        </row>
        <row r="2388">
          <cell r="E2388">
            <v>1.6447243376149601</v>
          </cell>
          <cell r="F2388">
            <v>100.24836560149789</v>
          </cell>
        </row>
        <row r="2389">
          <cell r="E2389">
            <v>1.6485690520401</v>
          </cell>
          <cell r="F2389">
            <v>100.19183165630361</v>
          </cell>
        </row>
        <row r="2390">
          <cell r="E2390">
            <v>1.6378291685205799</v>
          </cell>
          <cell r="F2390">
            <v>100.2294630477188</v>
          </cell>
        </row>
        <row r="2391">
          <cell r="E2391">
            <v>1.6553049157692401</v>
          </cell>
          <cell r="F2391">
            <v>100.17304333352141</v>
          </cell>
        </row>
        <row r="2392">
          <cell r="E2392">
            <v>1.6445654737325801</v>
          </cell>
          <cell r="F2392">
            <v>100.2107342029329</v>
          </cell>
        </row>
        <row r="2393">
          <cell r="E2393">
            <v>1.6482513441606701</v>
          </cell>
          <cell r="F2393">
            <v>100.19183165630361</v>
          </cell>
        </row>
        <row r="2394">
          <cell r="E2394">
            <v>1.6447243376149601</v>
          </cell>
          <cell r="F2394">
            <v>100.2295201667921</v>
          </cell>
        </row>
        <row r="2395">
          <cell r="E2395">
            <v>1.6445654737325801</v>
          </cell>
          <cell r="F2395">
            <v>100.210619971936</v>
          </cell>
        </row>
        <row r="2396">
          <cell r="E2396">
            <v>1.6482513441606701</v>
          </cell>
          <cell r="F2396">
            <v>100.2293488095722</v>
          </cell>
        </row>
        <row r="2397">
          <cell r="E2397">
            <v>1.65146062294163</v>
          </cell>
          <cell r="F2397">
            <v>100.2295201667921</v>
          </cell>
        </row>
        <row r="2398">
          <cell r="E2398">
            <v>1.64119733106924</v>
          </cell>
          <cell r="F2398">
            <v>100.2294630477188</v>
          </cell>
        </row>
        <row r="2399">
          <cell r="E2399">
            <v>1.64841018815772</v>
          </cell>
          <cell r="F2399">
            <v>100.210619971936</v>
          </cell>
        </row>
        <row r="2400">
          <cell r="E2400">
            <v>1.64841018815772</v>
          </cell>
          <cell r="F2400">
            <v>100.210619971936</v>
          </cell>
        </row>
        <row r="2401">
          <cell r="E2401">
            <v>1.64488318161201</v>
          </cell>
          <cell r="F2401">
            <v>100.2295201667921</v>
          </cell>
        </row>
        <row r="2402">
          <cell r="E2402">
            <v>1.6482513441606701</v>
          </cell>
          <cell r="F2402">
            <v>100.2106770910093</v>
          </cell>
        </row>
        <row r="2403">
          <cell r="E2403">
            <v>1.6447243376149601</v>
          </cell>
          <cell r="F2403">
            <v>100.229634397789</v>
          </cell>
        </row>
        <row r="2404">
          <cell r="E2404">
            <v>1.6447243376149601</v>
          </cell>
          <cell r="F2404">
            <v>100.2294630477188</v>
          </cell>
        </row>
        <row r="2405">
          <cell r="E2405">
            <v>1.64119733106924</v>
          </cell>
          <cell r="F2405">
            <v>100.24836560149789</v>
          </cell>
        </row>
        <row r="2406">
          <cell r="E2406">
            <v>1.6445654737325801</v>
          </cell>
          <cell r="F2406">
            <v>100.2107342029329</v>
          </cell>
        </row>
        <row r="2407">
          <cell r="E2407">
            <v>1.6375114606411501</v>
          </cell>
          <cell r="F2407">
            <v>100.24842271342141</v>
          </cell>
        </row>
        <row r="2408">
          <cell r="E2408">
            <v>1.6447243376149601</v>
          </cell>
          <cell r="F2408">
            <v>100.17304333352141</v>
          </cell>
        </row>
        <row r="2409">
          <cell r="E2409">
            <v>1.64119733106924</v>
          </cell>
          <cell r="F2409">
            <v>100.22957727871569</v>
          </cell>
        </row>
        <row r="2410">
          <cell r="E2410">
            <v>1.6445654737325801</v>
          </cell>
          <cell r="F2410">
            <v>100.19183165630361</v>
          </cell>
        </row>
        <row r="2411">
          <cell r="E2411">
            <v>1.6447243376149601</v>
          </cell>
          <cell r="F2411">
            <v>100.2294630477188</v>
          </cell>
        </row>
        <row r="2412">
          <cell r="E2412">
            <v>1.6408796033044899</v>
          </cell>
          <cell r="F2412">
            <v>100.2107342029329</v>
          </cell>
        </row>
        <row r="2413">
          <cell r="E2413">
            <v>1.64119733106924</v>
          </cell>
          <cell r="F2413">
            <v>100.2295201667921</v>
          </cell>
        </row>
        <row r="2414">
          <cell r="E2414">
            <v>1.6482513441606701</v>
          </cell>
          <cell r="F2414">
            <v>100.22957727871569</v>
          </cell>
        </row>
        <row r="2415">
          <cell r="E2415">
            <v>1.63414375946067</v>
          </cell>
          <cell r="F2415">
            <v>100.24836560149789</v>
          </cell>
        </row>
        <row r="2416">
          <cell r="E2416">
            <v>1.6445654737325801</v>
          </cell>
          <cell r="F2416">
            <v>100.2106770910093</v>
          </cell>
        </row>
        <row r="2417">
          <cell r="E2417">
            <v>1.6410384671868601</v>
          </cell>
          <cell r="F2417">
            <v>100.2106770910093</v>
          </cell>
        </row>
        <row r="2418">
          <cell r="E2418">
            <v>1.64488318161201</v>
          </cell>
          <cell r="F2418">
            <v>100.24836560149789</v>
          </cell>
        </row>
        <row r="2419">
          <cell r="E2419">
            <v>1.6447243376149601</v>
          </cell>
          <cell r="F2419">
            <v>100.2293488095722</v>
          </cell>
        </row>
        <row r="2420">
          <cell r="E2420">
            <v>1.6415150389486699</v>
          </cell>
          <cell r="F2420">
            <v>100.22957727871569</v>
          </cell>
        </row>
        <row r="2421">
          <cell r="E2421">
            <v>1.6482513441606701</v>
          </cell>
          <cell r="F2421">
            <v>100.2106770910093</v>
          </cell>
        </row>
        <row r="2422">
          <cell r="E2422">
            <v>1.6450420454943799</v>
          </cell>
          <cell r="F2422">
            <v>100.2107342029329</v>
          </cell>
        </row>
        <row r="2423">
          <cell r="E2423">
            <v>1.6447243376149601</v>
          </cell>
          <cell r="F2423">
            <v>100.2294630477188</v>
          </cell>
        </row>
        <row r="2424">
          <cell r="E2424">
            <v>1.6410384671868601</v>
          </cell>
          <cell r="F2424">
            <v>100.24842271342141</v>
          </cell>
        </row>
        <row r="2425">
          <cell r="E2425">
            <v>1.6445654737325801</v>
          </cell>
          <cell r="F2425">
            <v>100.1918887682271</v>
          </cell>
        </row>
        <row r="2426">
          <cell r="E2426">
            <v>1.63414375946067</v>
          </cell>
          <cell r="F2426">
            <v>100.19183165630361</v>
          </cell>
        </row>
        <row r="2427">
          <cell r="E2427">
            <v>1.6410384671868601</v>
          </cell>
          <cell r="F2427">
            <v>100.17304333352141</v>
          </cell>
        </row>
        <row r="2428">
          <cell r="E2428">
            <v>1.63767032452353</v>
          </cell>
          <cell r="F2428">
            <v>100.22957727871569</v>
          </cell>
        </row>
        <row r="2429">
          <cell r="E2429">
            <v>1.6408796033044899</v>
          </cell>
          <cell r="F2429">
            <v>100.19183165630361</v>
          </cell>
        </row>
        <row r="2430">
          <cell r="E2430">
            <v>1.6410384671868601</v>
          </cell>
          <cell r="F2430">
            <v>100.2294630477188</v>
          </cell>
        </row>
        <row r="2431">
          <cell r="E2431">
            <v>1.6445654737325801</v>
          </cell>
          <cell r="F2431">
            <v>100.19194588730041</v>
          </cell>
        </row>
        <row r="2432">
          <cell r="E2432">
            <v>1.64119733106924</v>
          </cell>
          <cell r="F2432">
            <v>100.1918887682271</v>
          </cell>
        </row>
        <row r="2433">
          <cell r="E2433">
            <v>1.6445654737325801</v>
          </cell>
          <cell r="F2433">
            <v>100.24836560149789</v>
          </cell>
        </row>
        <row r="2434">
          <cell r="E2434">
            <v>1.6517783507063799</v>
          </cell>
          <cell r="F2434">
            <v>100.1917745372303</v>
          </cell>
        </row>
        <row r="2435">
          <cell r="E2435">
            <v>1.6450420454943799</v>
          </cell>
          <cell r="F2435">
            <v>100.2484798324947</v>
          </cell>
        </row>
        <row r="2436">
          <cell r="E2436">
            <v>1.65546375976629</v>
          </cell>
          <cell r="F2436">
            <v>100.2107342029329</v>
          </cell>
        </row>
        <row r="2437">
          <cell r="E2437">
            <v>1.64119733106924</v>
          </cell>
          <cell r="F2437">
            <v>100.2295201667921</v>
          </cell>
        </row>
        <row r="2438">
          <cell r="E2438">
            <v>1.6482513441606701</v>
          </cell>
          <cell r="F2438">
            <v>100.21056285286269</v>
          </cell>
        </row>
        <row r="2439">
          <cell r="E2439">
            <v>1.63767032452353</v>
          </cell>
          <cell r="F2439">
            <v>100.210619971936</v>
          </cell>
        </row>
        <row r="2440">
          <cell r="E2440">
            <v>1.65209605858581</v>
          </cell>
          <cell r="F2440">
            <v>100.2106770910093</v>
          </cell>
        </row>
        <row r="2441">
          <cell r="E2441">
            <v>1.63414375946067</v>
          </cell>
          <cell r="F2441">
            <v>100.24830848242451</v>
          </cell>
        </row>
        <row r="2442">
          <cell r="E2442">
            <v>1.64488318161201</v>
          </cell>
          <cell r="F2442">
            <v>100.19183165630361</v>
          </cell>
        </row>
        <row r="2443">
          <cell r="E2443">
            <v>1.6415150389486699</v>
          </cell>
          <cell r="F2443">
            <v>100.2294630477188</v>
          </cell>
        </row>
        <row r="2444">
          <cell r="E2444">
            <v>1.6447243376149601</v>
          </cell>
          <cell r="F2444">
            <v>100.2107342029329</v>
          </cell>
        </row>
        <row r="2445">
          <cell r="E2445">
            <v>1.63767032452353</v>
          </cell>
          <cell r="F2445">
            <v>100.24830848242451</v>
          </cell>
        </row>
        <row r="2446">
          <cell r="E2446">
            <v>1.64119733106924</v>
          </cell>
          <cell r="F2446">
            <v>100.19183165630361</v>
          </cell>
        </row>
        <row r="2447">
          <cell r="E2447">
            <v>1.64119733106924</v>
          </cell>
          <cell r="F2447">
            <v>100.2106770910093</v>
          </cell>
        </row>
        <row r="2448">
          <cell r="E2448">
            <v>1.6447243376149601</v>
          </cell>
          <cell r="F2448">
            <v>100.1918887682271</v>
          </cell>
        </row>
        <row r="2449">
          <cell r="E2449">
            <v>1.6415150389486699</v>
          </cell>
          <cell r="F2449">
            <v>100.2107342029329</v>
          </cell>
        </row>
        <row r="2450">
          <cell r="E2450">
            <v>1.6410384671868601</v>
          </cell>
          <cell r="F2450">
            <v>100.2106770910093</v>
          </cell>
        </row>
        <row r="2451">
          <cell r="E2451">
            <v>1.6480924802782899</v>
          </cell>
          <cell r="F2451">
            <v>100.2106770910093</v>
          </cell>
        </row>
        <row r="2452">
          <cell r="E2452">
            <v>1.6378291685205799</v>
          </cell>
          <cell r="F2452">
            <v>100.2295201667921</v>
          </cell>
        </row>
        <row r="2453">
          <cell r="E2453">
            <v>1.6482513441606701</v>
          </cell>
          <cell r="F2453">
            <v>100.21056285286269</v>
          </cell>
        </row>
        <row r="2454">
          <cell r="E2454">
            <v>1.64119733106924</v>
          </cell>
          <cell r="F2454">
            <v>100.19183165630361</v>
          </cell>
        </row>
        <row r="2455">
          <cell r="E2455">
            <v>1.6447243376149601</v>
          </cell>
          <cell r="F2455">
            <v>100.1918887682271</v>
          </cell>
        </row>
        <row r="2456">
          <cell r="E2456">
            <v>1.6375114606411501</v>
          </cell>
          <cell r="F2456">
            <v>100.2672681481271</v>
          </cell>
        </row>
        <row r="2457">
          <cell r="E2457">
            <v>1.6445654737325801</v>
          </cell>
          <cell r="F2457">
            <v>100.229634397789</v>
          </cell>
        </row>
        <row r="2458">
          <cell r="E2458">
            <v>1.64119733106924</v>
          </cell>
          <cell r="F2458">
            <v>100.22940592864551</v>
          </cell>
        </row>
        <row r="2459">
          <cell r="E2459">
            <v>1.6447243376149601</v>
          </cell>
          <cell r="F2459">
            <v>100.1728719834513</v>
          </cell>
        </row>
        <row r="2460">
          <cell r="E2460">
            <v>1.6378291685205799</v>
          </cell>
          <cell r="F2460">
            <v>100.2482513633513</v>
          </cell>
        </row>
        <row r="2461">
          <cell r="E2461">
            <v>1.64119733106924</v>
          </cell>
          <cell r="F2461">
            <v>100.1918887682271</v>
          </cell>
        </row>
        <row r="2462">
          <cell r="E2462">
            <v>1.6480924802782899</v>
          </cell>
          <cell r="F2462">
            <v>100.210619971936</v>
          </cell>
        </row>
        <row r="2463">
          <cell r="E2463">
            <v>1.6413561750662899</v>
          </cell>
          <cell r="F2463">
            <v>100.1918887682271</v>
          </cell>
        </row>
        <row r="2464">
          <cell r="E2464">
            <v>1.64841018815772</v>
          </cell>
          <cell r="F2464">
            <v>100.1918887682271</v>
          </cell>
        </row>
        <row r="2465">
          <cell r="E2465">
            <v>1.6445654737325801</v>
          </cell>
          <cell r="F2465">
            <v>100.24842271342141</v>
          </cell>
        </row>
        <row r="2466">
          <cell r="E2466">
            <v>1.6408796033044899</v>
          </cell>
          <cell r="F2466">
            <v>100.2107342029329</v>
          </cell>
        </row>
        <row r="2467">
          <cell r="E2467">
            <v>1.6375114606411501</v>
          </cell>
          <cell r="F2467">
            <v>100.210619971936</v>
          </cell>
        </row>
        <row r="2468">
          <cell r="E2468">
            <v>1.6410384671868601</v>
          </cell>
          <cell r="F2468">
            <v>100.19183165630361</v>
          </cell>
        </row>
        <row r="2469">
          <cell r="E2469">
            <v>1.6410384671868601</v>
          </cell>
          <cell r="F2469">
            <v>100.24842271342141</v>
          </cell>
        </row>
        <row r="2470">
          <cell r="E2470">
            <v>1.6482513441606701</v>
          </cell>
          <cell r="F2470">
            <v>100.1731004525947</v>
          </cell>
        </row>
        <row r="2471">
          <cell r="E2471">
            <v>1.64119733106924</v>
          </cell>
          <cell r="F2471">
            <v>100.2107342029329</v>
          </cell>
        </row>
        <row r="2472">
          <cell r="E2472">
            <v>1.6410384671868601</v>
          </cell>
          <cell r="F2472">
            <v>100.19194588730041</v>
          </cell>
        </row>
        <row r="2473">
          <cell r="E2473">
            <v>1.64119733106924</v>
          </cell>
          <cell r="F2473">
            <v>100.2106770910093</v>
          </cell>
        </row>
        <row r="2474">
          <cell r="E2474">
            <v>1.63767032452353</v>
          </cell>
          <cell r="F2474">
            <v>100.2106770910093</v>
          </cell>
        </row>
        <row r="2475">
          <cell r="E2475">
            <v>1.6307755969120099</v>
          </cell>
          <cell r="F2475">
            <v>100.24836560149789</v>
          </cell>
        </row>
        <row r="2476">
          <cell r="E2476">
            <v>1.64488318161201</v>
          </cell>
          <cell r="F2476">
            <v>100.191717418157</v>
          </cell>
        </row>
        <row r="2477">
          <cell r="E2477">
            <v>1.6375114606411501</v>
          </cell>
          <cell r="F2477">
            <v>100.24836560149789</v>
          </cell>
        </row>
        <row r="2478">
          <cell r="E2478">
            <v>1.6444066098501999</v>
          </cell>
          <cell r="F2478">
            <v>100.2106770910093</v>
          </cell>
        </row>
        <row r="2479">
          <cell r="E2479">
            <v>1.6375114606411501</v>
          </cell>
          <cell r="F2479">
            <v>100.24836560149789</v>
          </cell>
        </row>
        <row r="2480">
          <cell r="E2480">
            <v>1.64119733106924</v>
          </cell>
          <cell r="F2480">
            <v>100.24836560149789</v>
          </cell>
        </row>
        <row r="2481">
          <cell r="E2481">
            <v>1.6410384671868601</v>
          </cell>
          <cell r="F2481">
            <v>100.1918887682271</v>
          </cell>
        </row>
        <row r="2482">
          <cell r="E2482">
            <v>1.6375114606411501</v>
          </cell>
          <cell r="F2482">
            <v>100.1918887682271</v>
          </cell>
        </row>
        <row r="2483">
          <cell r="E2483">
            <v>1.64488318161201</v>
          </cell>
          <cell r="F2483">
            <v>100.1918887682271</v>
          </cell>
        </row>
        <row r="2484">
          <cell r="E2484">
            <v>1.63767032452353</v>
          </cell>
          <cell r="F2484">
            <v>100.24830848242451</v>
          </cell>
        </row>
        <row r="2485">
          <cell r="E2485">
            <v>1.64793361639592</v>
          </cell>
          <cell r="F2485">
            <v>100.19183165630361</v>
          </cell>
        </row>
        <row r="2486">
          <cell r="E2486">
            <v>1.6375114606411501</v>
          </cell>
          <cell r="F2486">
            <v>100.1917745372303</v>
          </cell>
        </row>
        <row r="2487">
          <cell r="E2487">
            <v>1.6375114606411501</v>
          </cell>
          <cell r="F2487">
            <v>100.2107342029329</v>
          </cell>
        </row>
        <row r="2488">
          <cell r="E2488">
            <v>1.6378291685205799</v>
          </cell>
          <cell r="F2488">
            <v>100.2106770910093</v>
          </cell>
        </row>
        <row r="2489">
          <cell r="E2489">
            <v>1.6447243376149601</v>
          </cell>
          <cell r="F2489">
            <v>100.19194588730041</v>
          </cell>
        </row>
        <row r="2490">
          <cell r="E2490">
            <v>1.6413561750662899</v>
          </cell>
          <cell r="F2490">
            <v>100.24836560149789</v>
          </cell>
        </row>
        <row r="2491">
          <cell r="E2491">
            <v>1.6415150389486699</v>
          </cell>
          <cell r="F2491">
            <v>100.191717418157</v>
          </cell>
        </row>
        <row r="2492">
          <cell r="E2492">
            <v>1.6410384671868601</v>
          </cell>
          <cell r="F2492">
            <v>100.24830848242451</v>
          </cell>
        </row>
        <row r="2493">
          <cell r="E2493">
            <v>1.63767032452353</v>
          </cell>
          <cell r="F2493">
            <v>100.2294630477188</v>
          </cell>
        </row>
        <row r="2494">
          <cell r="E2494">
            <v>1.64841018815772</v>
          </cell>
          <cell r="F2494">
            <v>100.2107342029329</v>
          </cell>
        </row>
        <row r="2495">
          <cell r="E2495">
            <v>1.64488318161201</v>
          </cell>
          <cell r="F2495">
            <v>100.22957727871569</v>
          </cell>
        </row>
        <row r="2496">
          <cell r="E2496">
            <v>1.64119733106924</v>
          </cell>
          <cell r="F2496">
            <v>100.22957727871569</v>
          </cell>
        </row>
        <row r="2497">
          <cell r="E2497">
            <v>1.6408796033044899</v>
          </cell>
          <cell r="F2497">
            <v>100.2107913220062</v>
          </cell>
        </row>
        <row r="2498">
          <cell r="E2498">
            <v>1.64488318161201</v>
          </cell>
          <cell r="F2498">
            <v>100.1918887682271</v>
          </cell>
        </row>
        <row r="2499">
          <cell r="E2499">
            <v>1.63414375946067</v>
          </cell>
          <cell r="F2499">
            <v>100.2107913220062</v>
          </cell>
        </row>
        <row r="2500">
          <cell r="E2500">
            <v>1.6410384671868601</v>
          </cell>
          <cell r="F2500">
            <v>100.2295201667921</v>
          </cell>
        </row>
        <row r="2501">
          <cell r="E2501">
            <v>1.64119733106924</v>
          </cell>
          <cell r="F2501">
            <v>100.2295201667921</v>
          </cell>
        </row>
        <row r="2502">
          <cell r="E2502">
            <v>1.6447243376149601</v>
          </cell>
          <cell r="F2502">
            <v>100.2107342029329</v>
          </cell>
        </row>
        <row r="2503">
          <cell r="E2503">
            <v>1.63061675291496</v>
          </cell>
          <cell r="F2503">
            <v>100.2671539171303</v>
          </cell>
        </row>
        <row r="2504">
          <cell r="E2504">
            <v>1.6444066098501999</v>
          </cell>
          <cell r="F2504">
            <v>100.2295201667921</v>
          </cell>
        </row>
        <row r="2505">
          <cell r="E2505">
            <v>1.6343026034577199</v>
          </cell>
          <cell r="F2505">
            <v>100.2484798324947</v>
          </cell>
        </row>
        <row r="2506">
          <cell r="E2506">
            <v>1.63767032452353</v>
          </cell>
          <cell r="F2506">
            <v>100.2106770910093</v>
          </cell>
        </row>
        <row r="2507">
          <cell r="E2507">
            <v>1.63061675291496</v>
          </cell>
          <cell r="F2507">
            <v>100.2295201667921</v>
          </cell>
        </row>
        <row r="2508">
          <cell r="E2508">
            <v>1.6447243376149601</v>
          </cell>
          <cell r="F2508">
            <v>100.2107342029329</v>
          </cell>
        </row>
        <row r="2509">
          <cell r="E2509">
            <v>1.6408796033044899</v>
          </cell>
          <cell r="F2509">
            <v>100.2295201667921</v>
          </cell>
        </row>
        <row r="2510">
          <cell r="E2510">
            <v>1.63414375946067</v>
          </cell>
          <cell r="F2510">
            <v>100.2106770910093</v>
          </cell>
        </row>
        <row r="2511">
          <cell r="E2511">
            <v>1.6410384671868601</v>
          </cell>
          <cell r="F2511">
            <v>100.2294630477188</v>
          </cell>
        </row>
        <row r="2512">
          <cell r="E2512">
            <v>1.6378291685205799</v>
          </cell>
          <cell r="F2512">
            <v>100.24842271342141</v>
          </cell>
        </row>
        <row r="2513">
          <cell r="E2513">
            <v>1.6378291685205799</v>
          </cell>
          <cell r="F2513">
            <v>100.2294630477188</v>
          </cell>
        </row>
        <row r="2514">
          <cell r="E2514">
            <v>1.6338260316959199</v>
          </cell>
          <cell r="F2514">
            <v>100.24842271342141</v>
          </cell>
        </row>
        <row r="2515">
          <cell r="E2515">
            <v>1.6408796033044899</v>
          </cell>
          <cell r="F2515">
            <v>100.2106770910093</v>
          </cell>
        </row>
        <row r="2516">
          <cell r="E2516">
            <v>1.6410384671868601</v>
          </cell>
          <cell r="F2516">
            <v>100.2106770910093</v>
          </cell>
        </row>
        <row r="2517">
          <cell r="E2517">
            <v>1.64119733106924</v>
          </cell>
          <cell r="F2517">
            <v>100.229634397789</v>
          </cell>
        </row>
        <row r="2518">
          <cell r="E2518">
            <v>1.63061675291496</v>
          </cell>
          <cell r="F2518">
            <v>100.2294630477188</v>
          </cell>
        </row>
        <row r="2519">
          <cell r="E2519">
            <v>1.64119733106924</v>
          </cell>
          <cell r="F2519">
            <v>100.2106770910093</v>
          </cell>
        </row>
        <row r="2520">
          <cell r="E2520">
            <v>1.64119733106924</v>
          </cell>
          <cell r="F2520">
            <v>100.2106770910093</v>
          </cell>
        </row>
        <row r="2521">
          <cell r="E2521">
            <v>1.64119733106924</v>
          </cell>
          <cell r="F2521">
            <v>100.2106770910093</v>
          </cell>
        </row>
        <row r="2522">
          <cell r="E2522">
            <v>1.64119733106924</v>
          </cell>
          <cell r="F2522">
            <v>100.2295201667921</v>
          </cell>
        </row>
        <row r="2523">
          <cell r="E2523">
            <v>1.6378291685205799</v>
          </cell>
          <cell r="F2523">
            <v>100.22940592864551</v>
          </cell>
        </row>
        <row r="2524">
          <cell r="E2524">
            <v>1.6410384671868601</v>
          </cell>
          <cell r="F2524">
            <v>100.24842271342141</v>
          </cell>
        </row>
        <row r="2525">
          <cell r="E2525">
            <v>1.6413561750662899</v>
          </cell>
          <cell r="F2525">
            <v>100.210619971936</v>
          </cell>
        </row>
        <row r="2526">
          <cell r="E2526">
            <v>1.6378291685205799</v>
          </cell>
          <cell r="F2526">
            <v>100.2295201667921</v>
          </cell>
        </row>
        <row r="2527">
          <cell r="E2527">
            <v>1.63767032452353</v>
          </cell>
          <cell r="F2527">
            <v>100.17304333352141</v>
          </cell>
        </row>
        <row r="2528">
          <cell r="E2528">
            <v>1.6379880324029501</v>
          </cell>
          <cell r="F2528">
            <v>100.24842271342141</v>
          </cell>
        </row>
        <row r="2529">
          <cell r="E2529">
            <v>1.64119733106924</v>
          </cell>
          <cell r="F2529">
            <v>100.2106770910093</v>
          </cell>
        </row>
        <row r="2530">
          <cell r="E2530">
            <v>1.64119733106924</v>
          </cell>
          <cell r="F2530">
            <v>100.2295201667921</v>
          </cell>
        </row>
        <row r="2531">
          <cell r="E2531">
            <v>1.64119733106924</v>
          </cell>
          <cell r="F2531">
            <v>100.2295201667921</v>
          </cell>
        </row>
        <row r="2532">
          <cell r="E2532">
            <v>1.6482513441606701</v>
          </cell>
          <cell r="F2532">
            <v>100.210619971936</v>
          </cell>
        </row>
        <row r="2533">
          <cell r="E2533">
            <v>1.6415150389486699</v>
          </cell>
          <cell r="F2533">
            <v>100.2106770910093</v>
          </cell>
        </row>
        <row r="2534">
          <cell r="E2534">
            <v>1.6410384671868601</v>
          </cell>
          <cell r="F2534">
            <v>100.19183165630361</v>
          </cell>
        </row>
        <row r="2535">
          <cell r="E2535">
            <v>1.63767032452353</v>
          </cell>
          <cell r="F2535">
            <v>100.210619971936</v>
          </cell>
        </row>
        <row r="2536">
          <cell r="E2536">
            <v>1.6444066098501999</v>
          </cell>
          <cell r="F2536">
            <v>100.21056285286269</v>
          </cell>
        </row>
        <row r="2537">
          <cell r="E2537">
            <v>1.6375114606411501</v>
          </cell>
          <cell r="F2537">
            <v>100.267096798057</v>
          </cell>
        </row>
        <row r="2538">
          <cell r="E2538">
            <v>1.6447243376149601</v>
          </cell>
          <cell r="F2538">
            <v>100.2106770910093</v>
          </cell>
        </row>
        <row r="2539">
          <cell r="E2539">
            <v>1.64488318161201</v>
          </cell>
          <cell r="F2539">
            <v>100.2484798324947</v>
          </cell>
        </row>
        <row r="2540">
          <cell r="E2540">
            <v>1.63767032452353</v>
          </cell>
          <cell r="F2540">
            <v>100.2106770910093</v>
          </cell>
        </row>
        <row r="2541">
          <cell r="E2541">
            <v>1.6343026034577199</v>
          </cell>
          <cell r="F2541">
            <v>100.2672681481271</v>
          </cell>
        </row>
        <row r="2542">
          <cell r="E2542">
            <v>1.64119733106924</v>
          </cell>
          <cell r="F2542">
            <v>100.248194244278</v>
          </cell>
        </row>
        <row r="2543">
          <cell r="E2543">
            <v>1.64119733106924</v>
          </cell>
          <cell r="F2543">
            <v>100.24836560149789</v>
          </cell>
        </row>
        <row r="2544">
          <cell r="E2544">
            <v>1.63767032452353</v>
          </cell>
          <cell r="F2544">
            <v>100.2106770910093</v>
          </cell>
        </row>
        <row r="2545">
          <cell r="E2545">
            <v>1.63767032452353</v>
          </cell>
          <cell r="F2545">
            <v>100.2106770910093</v>
          </cell>
        </row>
        <row r="2546">
          <cell r="E2546">
            <v>1.6307755969120099</v>
          </cell>
          <cell r="F2546">
            <v>100.2295201667921</v>
          </cell>
        </row>
        <row r="2547">
          <cell r="E2547">
            <v>1.6447243376149601</v>
          </cell>
          <cell r="F2547">
            <v>100.22940592864551</v>
          </cell>
        </row>
        <row r="2548">
          <cell r="E2548">
            <v>1.6343026034577199</v>
          </cell>
          <cell r="F2548">
            <v>100.2482513633513</v>
          </cell>
        </row>
        <row r="2549">
          <cell r="E2549">
            <v>1.6378291685205799</v>
          </cell>
          <cell r="F2549">
            <v>100.2106770910093</v>
          </cell>
        </row>
        <row r="2550">
          <cell r="E2550">
            <v>1.63045788903258</v>
          </cell>
          <cell r="F2550">
            <v>100.24842271342141</v>
          </cell>
        </row>
        <row r="2551">
          <cell r="E2551">
            <v>1.63767032452353</v>
          </cell>
          <cell r="F2551">
            <v>100.21056285286269</v>
          </cell>
        </row>
        <row r="2552">
          <cell r="E2552">
            <v>1.6339848955782901</v>
          </cell>
          <cell r="F2552">
            <v>100.2294630477188</v>
          </cell>
        </row>
        <row r="2553">
          <cell r="E2553">
            <v>1.6375114606411501</v>
          </cell>
          <cell r="F2553">
            <v>100.22957727871569</v>
          </cell>
        </row>
        <row r="2554">
          <cell r="E2554">
            <v>1.6307755969120099</v>
          </cell>
          <cell r="F2554">
            <v>100.24842271342141</v>
          </cell>
        </row>
        <row r="2555">
          <cell r="E2555">
            <v>1.64488318161201</v>
          </cell>
          <cell r="F2555">
            <v>100.26721103620361</v>
          </cell>
        </row>
        <row r="2556">
          <cell r="E2556">
            <v>1.64119733106924</v>
          </cell>
          <cell r="F2556">
            <v>100.24836560149789</v>
          </cell>
        </row>
        <row r="2557">
          <cell r="E2557">
            <v>1.64119733106924</v>
          </cell>
          <cell r="F2557">
            <v>100.2106770910093</v>
          </cell>
        </row>
        <row r="2558">
          <cell r="E2558">
            <v>1.6373525967587701</v>
          </cell>
          <cell r="F2558">
            <v>100.2294630477188</v>
          </cell>
        </row>
        <row r="2559">
          <cell r="E2559">
            <v>1.6379880324029501</v>
          </cell>
          <cell r="F2559">
            <v>100.24836560149789</v>
          </cell>
        </row>
        <row r="2560">
          <cell r="E2560">
            <v>1.64119733106924</v>
          </cell>
          <cell r="F2560">
            <v>100.2294630477188</v>
          </cell>
        </row>
        <row r="2561">
          <cell r="E2561">
            <v>1.6378291685205799</v>
          </cell>
          <cell r="F2561">
            <v>100.2107342029329</v>
          </cell>
        </row>
        <row r="2562">
          <cell r="E2562">
            <v>1.6410384671868601</v>
          </cell>
          <cell r="F2562">
            <v>100.24836560149789</v>
          </cell>
        </row>
        <row r="2563">
          <cell r="E2563">
            <v>1.64119733106924</v>
          </cell>
          <cell r="F2563">
            <v>100.24836560149789</v>
          </cell>
        </row>
        <row r="2564">
          <cell r="E2564">
            <v>1.6413561750662899</v>
          </cell>
          <cell r="F2564">
            <v>100.22957727871569</v>
          </cell>
        </row>
        <row r="2565">
          <cell r="E2565">
            <v>1.63767032452353</v>
          </cell>
          <cell r="F2565">
            <v>100.24842271342141</v>
          </cell>
        </row>
        <row r="2566">
          <cell r="E2566">
            <v>1.63767032452353</v>
          </cell>
          <cell r="F2566">
            <v>100.19194588730041</v>
          </cell>
        </row>
        <row r="2567">
          <cell r="E2567">
            <v>1.6378291685205799</v>
          </cell>
          <cell r="F2567">
            <v>100.26721103620361</v>
          </cell>
        </row>
        <row r="2568">
          <cell r="E2568">
            <v>1.6447243376149601</v>
          </cell>
          <cell r="F2568">
            <v>100.2106770910093</v>
          </cell>
        </row>
        <row r="2569">
          <cell r="E2569">
            <v>1.6379880324029501</v>
          </cell>
          <cell r="F2569">
            <v>100.22957727871569</v>
          </cell>
        </row>
        <row r="2570">
          <cell r="E2570">
            <v>1.6378291685205799</v>
          </cell>
          <cell r="F2570">
            <v>100.2107342029329</v>
          </cell>
        </row>
        <row r="2571">
          <cell r="E2571">
            <v>1.6413561750662899</v>
          </cell>
          <cell r="F2571">
            <v>100.2672681481271</v>
          </cell>
        </row>
        <row r="2572">
          <cell r="E2572">
            <v>1.6343026034577199</v>
          </cell>
          <cell r="F2572">
            <v>100.1917745372303</v>
          </cell>
        </row>
        <row r="2573">
          <cell r="E2573">
            <v>1.6339848955782901</v>
          </cell>
          <cell r="F2573">
            <v>100.24842271342141</v>
          </cell>
        </row>
        <row r="2574">
          <cell r="E2574">
            <v>1.6339848955782901</v>
          </cell>
          <cell r="F2574">
            <v>100.2107342029329</v>
          </cell>
        </row>
        <row r="2575">
          <cell r="E2575">
            <v>1.63767032452353</v>
          </cell>
          <cell r="F2575">
            <v>100.24842271342141</v>
          </cell>
        </row>
        <row r="2576">
          <cell r="E2576">
            <v>1.6378291685205799</v>
          </cell>
          <cell r="F2576">
            <v>100.2294630477188</v>
          </cell>
        </row>
        <row r="2577">
          <cell r="E2577">
            <v>1.6378291685205799</v>
          </cell>
          <cell r="F2577">
            <v>100.24836560149789</v>
          </cell>
        </row>
        <row r="2578">
          <cell r="E2578">
            <v>1.6344614673400999</v>
          </cell>
          <cell r="F2578">
            <v>100.22957727871569</v>
          </cell>
        </row>
        <row r="2579">
          <cell r="E2579">
            <v>1.6410384671868601</v>
          </cell>
          <cell r="F2579">
            <v>100.2295201667921</v>
          </cell>
        </row>
        <row r="2580">
          <cell r="E2580">
            <v>1.6339848955782901</v>
          </cell>
          <cell r="F2580">
            <v>100.2295201667921</v>
          </cell>
        </row>
        <row r="2581">
          <cell r="E2581">
            <v>1.63767032452353</v>
          </cell>
          <cell r="F2581">
            <v>100.2106770910093</v>
          </cell>
        </row>
        <row r="2582">
          <cell r="E2582">
            <v>1.63767032452353</v>
          </cell>
          <cell r="F2582">
            <v>100.24842271342141</v>
          </cell>
        </row>
        <row r="2583">
          <cell r="E2583">
            <v>1.64119733106924</v>
          </cell>
          <cell r="F2583">
            <v>100.24836560149789</v>
          </cell>
        </row>
        <row r="2584">
          <cell r="E2584">
            <v>1.63061675291496</v>
          </cell>
          <cell r="F2584">
            <v>100.2295201667921</v>
          </cell>
        </row>
        <row r="2585">
          <cell r="E2585">
            <v>1.6410384671868601</v>
          </cell>
          <cell r="F2585">
            <v>100.1729862215979</v>
          </cell>
        </row>
        <row r="2586">
          <cell r="E2586">
            <v>1.6274074542486701</v>
          </cell>
          <cell r="F2586">
            <v>100.24842271342141</v>
          </cell>
        </row>
        <row r="2587">
          <cell r="E2587">
            <v>1.6344614673400999</v>
          </cell>
          <cell r="F2587">
            <v>100.2107342029329</v>
          </cell>
        </row>
        <row r="2588">
          <cell r="E2588">
            <v>1.63414375946067</v>
          </cell>
          <cell r="F2588">
            <v>100.26721103620361</v>
          </cell>
        </row>
        <row r="2589">
          <cell r="E2589">
            <v>1.64119733106924</v>
          </cell>
          <cell r="F2589">
            <v>100.24830848242451</v>
          </cell>
        </row>
        <row r="2590">
          <cell r="E2590">
            <v>1.63414375946067</v>
          </cell>
          <cell r="F2590">
            <v>100.2294630477188</v>
          </cell>
        </row>
        <row r="2591">
          <cell r="E2591">
            <v>1.63414375946067</v>
          </cell>
          <cell r="F2591">
            <v>100.1918887682271</v>
          </cell>
        </row>
        <row r="2592">
          <cell r="E2592">
            <v>1.6378291685205799</v>
          </cell>
          <cell r="F2592">
            <v>100.22957727871569</v>
          </cell>
        </row>
        <row r="2593">
          <cell r="E2593">
            <v>1.6373525967587701</v>
          </cell>
          <cell r="F2593">
            <v>100.19183165630361</v>
          </cell>
        </row>
        <row r="2594">
          <cell r="E2594">
            <v>1.6373525967587701</v>
          </cell>
          <cell r="F2594">
            <v>100.2107342029329</v>
          </cell>
        </row>
        <row r="2595">
          <cell r="E2595">
            <v>1.6343026034577199</v>
          </cell>
          <cell r="F2595">
            <v>100.2106770910093</v>
          </cell>
        </row>
        <row r="2596">
          <cell r="E2596">
            <v>1.64488318161201</v>
          </cell>
          <cell r="F2596">
            <v>100.2106770910093</v>
          </cell>
        </row>
        <row r="2597">
          <cell r="E2597">
            <v>1.63414375946067</v>
          </cell>
          <cell r="F2597">
            <v>100.210619971936</v>
          </cell>
        </row>
        <row r="2598">
          <cell r="E2598">
            <v>1.64119733106924</v>
          </cell>
          <cell r="F2598">
            <v>100.2106770910093</v>
          </cell>
        </row>
        <row r="2599">
          <cell r="E2599">
            <v>1.6379880324029501</v>
          </cell>
          <cell r="F2599">
            <v>100.1918887682271</v>
          </cell>
        </row>
        <row r="2600">
          <cell r="E2600">
            <v>1.6447243376149601</v>
          </cell>
          <cell r="F2600">
            <v>100.2106770910093</v>
          </cell>
        </row>
        <row r="2601">
          <cell r="E2601">
            <v>1.63061675291496</v>
          </cell>
          <cell r="F2601">
            <v>100.2106770910093</v>
          </cell>
        </row>
        <row r="2602">
          <cell r="E2602">
            <v>1.6447243376149601</v>
          </cell>
          <cell r="F2602">
            <v>100.1729862215979</v>
          </cell>
        </row>
        <row r="2603">
          <cell r="E2603">
            <v>1.6375114606411501</v>
          </cell>
          <cell r="F2603">
            <v>100.2482513633513</v>
          </cell>
        </row>
        <row r="2604">
          <cell r="E2604">
            <v>1.6447243376149601</v>
          </cell>
          <cell r="F2604">
            <v>100.2107342029329</v>
          </cell>
        </row>
        <row r="2605">
          <cell r="E2605">
            <v>1.63109332467676</v>
          </cell>
          <cell r="F2605">
            <v>100.229634397789</v>
          </cell>
        </row>
        <row r="2606">
          <cell r="E2606">
            <v>1.63414375946067</v>
          </cell>
          <cell r="F2606">
            <v>100.19183165630361</v>
          </cell>
        </row>
        <row r="2607">
          <cell r="E2607">
            <v>1.6343026034577199</v>
          </cell>
          <cell r="F2607">
            <v>100.2295201667921</v>
          </cell>
        </row>
        <row r="2608">
          <cell r="E2608">
            <v>1.64119733106924</v>
          </cell>
          <cell r="F2608">
            <v>100.24836560149789</v>
          </cell>
        </row>
        <row r="2609">
          <cell r="E2609">
            <v>1.63767032452353</v>
          </cell>
          <cell r="F2609">
            <v>100.2484798324947</v>
          </cell>
        </row>
        <row r="2610">
          <cell r="E2610">
            <v>1.6378291685205799</v>
          </cell>
          <cell r="F2610">
            <v>100.24842271342141</v>
          </cell>
        </row>
        <row r="2611">
          <cell r="E2611">
            <v>1.64119733106924</v>
          </cell>
          <cell r="F2611">
            <v>100.24836560149789</v>
          </cell>
        </row>
        <row r="2612">
          <cell r="E2612">
            <v>1.6307755969120099</v>
          </cell>
          <cell r="F2612">
            <v>100.2295201667921</v>
          </cell>
        </row>
        <row r="2613">
          <cell r="E2613">
            <v>1.6415150389486699</v>
          </cell>
          <cell r="F2613">
            <v>100.229634397789</v>
          </cell>
        </row>
        <row r="2614">
          <cell r="E2614">
            <v>1.63767032452353</v>
          </cell>
          <cell r="F2614">
            <v>100.24836560149789</v>
          </cell>
        </row>
        <row r="2615">
          <cell r="E2615">
            <v>1.6413561750662899</v>
          </cell>
          <cell r="F2615">
            <v>100.24836560149789</v>
          </cell>
        </row>
        <row r="2616">
          <cell r="E2616">
            <v>1.63767032452353</v>
          </cell>
          <cell r="F2616">
            <v>100.26721103620361</v>
          </cell>
        </row>
        <row r="2617">
          <cell r="E2617">
            <v>1.64119733106924</v>
          </cell>
          <cell r="F2617">
            <v>100.2106770910093</v>
          </cell>
        </row>
        <row r="2618">
          <cell r="E2618">
            <v>1.63061675291496</v>
          </cell>
          <cell r="F2618">
            <v>100.2484798324947</v>
          </cell>
        </row>
        <row r="2619">
          <cell r="E2619">
            <v>1.63061675291496</v>
          </cell>
          <cell r="F2619">
            <v>100.24842271342141</v>
          </cell>
        </row>
        <row r="2620">
          <cell r="E2620">
            <v>1.63414375946067</v>
          </cell>
          <cell r="F2620">
            <v>100.24842271342141</v>
          </cell>
        </row>
        <row r="2621">
          <cell r="E2621">
            <v>1.6378291685205799</v>
          </cell>
          <cell r="F2621">
            <v>100.21056285286269</v>
          </cell>
        </row>
        <row r="2622">
          <cell r="E2622">
            <v>1.6378291685205799</v>
          </cell>
          <cell r="F2622">
            <v>100.2861135828329</v>
          </cell>
        </row>
        <row r="2623">
          <cell r="E2623">
            <v>1.63061675291496</v>
          </cell>
          <cell r="F2623">
            <v>100.1920030063737</v>
          </cell>
        </row>
        <row r="2624">
          <cell r="E2624">
            <v>1.6339848955782901</v>
          </cell>
          <cell r="F2624">
            <v>100.2106770910093</v>
          </cell>
        </row>
        <row r="2625">
          <cell r="E2625">
            <v>1.6379880324029501</v>
          </cell>
          <cell r="F2625">
            <v>100.2295201667921</v>
          </cell>
        </row>
        <row r="2626">
          <cell r="E2626">
            <v>1.63414375946067</v>
          </cell>
          <cell r="F2626">
            <v>100.2106770910093</v>
          </cell>
        </row>
        <row r="2627">
          <cell r="E2627">
            <v>1.64119733106924</v>
          </cell>
          <cell r="F2627">
            <v>100.2295201667921</v>
          </cell>
        </row>
        <row r="2628">
          <cell r="E2628">
            <v>1.63414375946067</v>
          </cell>
          <cell r="F2628">
            <v>100.24836560149789</v>
          </cell>
        </row>
        <row r="2629">
          <cell r="E2629">
            <v>1.62708974636924</v>
          </cell>
          <cell r="F2629">
            <v>100.2107342029329</v>
          </cell>
        </row>
        <row r="2630">
          <cell r="E2630">
            <v>1.63414375946067</v>
          </cell>
          <cell r="F2630">
            <v>100.210619971936</v>
          </cell>
        </row>
        <row r="2631">
          <cell r="E2631">
            <v>1.62708974636924</v>
          </cell>
          <cell r="F2631">
            <v>100.2484798324947</v>
          </cell>
        </row>
        <row r="2632">
          <cell r="E2632">
            <v>1.6413561750662899</v>
          </cell>
          <cell r="F2632">
            <v>100.2106770910093</v>
          </cell>
        </row>
        <row r="2633">
          <cell r="E2633">
            <v>1.62708974636924</v>
          </cell>
          <cell r="F2633">
            <v>100.24836560149789</v>
          </cell>
        </row>
        <row r="2634">
          <cell r="E2634">
            <v>1.63061675291496</v>
          </cell>
          <cell r="F2634">
            <v>100.2107913220062</v>
          </cell>
        </row>
        <row r="2635">
          <cell r="E2635">
            <v>1.6338260316959199</v>
          </cell>
          <cell r="F2635">
            <v>100.24836560149789</v>
          </cell>
        </row>
        <row r="2636">
          <cell r="E2636">
            <v>1.6445654737325801</v>
          </cell>
          <cell r="F2636">
            <v>100.24842271342141</v>
          </cell>
        </row>
        <row r="2637">
          <cell r="E2637">
            <v>1.63767032452353</v>
          </cell>
          <cell r="F2637">
            <v>100.24842271342141</v>
          </cell>
        </row>
        <row r="2638">
          <cell r="E2638">
            <v>1.63414375946067</v>
          </cell>
          <cell r="F2638">
            <v>100.2107913220062</v>
          </cell>
        </row>
        <row r="2639">
          <cell r="E2639">
            <v>1.63414375946067</v>
          </cell>
          <cell r="F2639">
            <v>100.24836560149789</v>
          </cell>
        </row>
        <row r="2640">
          <cell r="E2640">
            <v>1.63061675291496</v>
          </cell>
          <cell r="F2640">
            <v>100.26721103620361</v>
          </cell>
        </row>
        <row r="2641">
          <cell r="E2641">
            <v>1.6373525967587701</v>
          </cell>
          <cell r="F2641">
            <v>100.24842271342141</v>
          </cell>
        </row>
        <row r="2642">
          <cell r="E2642">
            <v>1.63414375946067</v>
          </cell>
          <cell r="F2642">
            <v>100.24836560149789</v>
          </cell>
        </row>
        <row r="2643">
          <cell r="E2643">
            <v>1.63061675291496</v>
          </cell>
          <cell r="F2643">
            <v>100.24836560149789</v>
          </cell>
        </row>
        <row r="2644">
          <cell r="E2644">
            <v>1.6338260316959199</v>
          </cell>
          <cell r="F2644">
            <v>100.2107342029329</v>
          </cell>
        </row>
        <row r="2645">
          <cell r="E2645">
            <v>1.6375114606411501</v>
          </cell>
          <cell r="F2645">
            <v>100.24842271342141</v>
          </cell>
        </row>
        <row r="2646">
          <cell r="E2646">
            <v>1.63414375946067</v>
          </cell>
          <cell r="F2646">
            <v>100.285999351836</v>
          </cell>
        </row>
        <row r="2647">
          <cell r="E2647">
            <v>1.6410384671868601</v>
          </cell>
          <cell r="F2647">
            <v>100.24830848242451</v>
          </cell>
        </row>
        <row r="2648">
          <cell r="E2648">
            <v>1.64119733106924</v>
          </cell>
          <cell r="F2648">
            <v>100.24836560149789</v>
          </cell>
        </row>
        <row r="2649">
          <cell r="E2649">
            <v>1.64488318161201</v>
          </cell>
          <cell r="F2649">
            <v>100.2295201667921</v>
          </cell>
        </row>
        <row r="2650">
          <cell r="E2650">
            <v>1.6373525967587701</v>
          </cell>
          <cell r="F2650">
            <v>100.24836560149789</v>
          </cell>
        </row>
        <row r="2651">
          <cell r="E2651">
            <v>1.6410384671868601</v>
          </cell>
          <cell r="F2651">
            <v>100.26721103620361</v>
          </cell>
        </row>
        <row r="2652">
          <cell r="E2652">
            <v>1.64119733106924</v>
          </cell>
          <cell r="F2652">
            <v>100.2672681481271</v>
          </cell>
        </row>
        <row r="2653">
          <cell r="E2653">
            <v>1.6378291685205799</v>
          </cell>
          <cell r="F2653">
            <v>100.210619971936</v>
          </cell>
        </row>
        <row r="2654">
          <cell r="E2654">
            <v>1.63414375946067</v>
          </cell>
          <cell r="F2654">
            <v>100.2295201667921</v>
          </cell>
        </row>
        <row r="2655">
          <cell r="E2655">
            <v>1.6373525967587701</v>
          </cell>
          <cell r="F2655">
            <v>100.2672681481271</v>
          </cell>
        </row>
        <row r="2656">
          <cell r="E2656">
            <v>1.63767032452353</v>
          </cell>
          <cell r="F2656">
            <v>100.24842271342141</v>
          </cell>
        </row>
        <row r="2657">
          <cell r="E2657">
            <v>1.63767032452353</v>
          </cell>
          <cell r="F2657">
            <v>100.2295201667921</v>
          </cell>
        </row>
        <row r="2658">
          <cell r="E2658">
            <v>1.63045788903258</v>
          </cell>
          <cell r="F2658">
            <v>100.2295201667921</v>
          </cell>
        </row>
        <row r="2659">
          <cell r="E2659">
            <v>1.6343026034577199</v>
          </cell>
          <cell r="F2659">
            <v>100.26721103620361</v>
          </cell>
        </row>
        <row r="2660">
          <cell r="E2660">
            <v>1.63414375946067</v>
          </cell>
          <cell r="F2660">
            <v>100.24836560149789</v>
          </cell>
        </row>
        <row r="2661">
          <cell r="E2661">
            <v>1.63414375946067</v>
          </cell>
          <cell r="F2661">
            <v>100.2671539171303</v>
          </cell>
        </row>
        <row r="2662">
          <cell r="E2662">
            <v>1.6375114606411501</v>
          </cell>
          <cell r="F2662">
            <v>100.2107342029329</v>
          </cell>
        </row>
        <row r="2663">
          <cell r="E2663">
            <v>1.6344614673400999</v>
          </cell>
          <cell r="F2663">
            <v>100.2294630477188</v>
          </cell>
        </row>
        <row r="2664">
          <cell r="E2664">
            <v>1.6343026034577199</v>
          </cell>
          <cell r="F2664">
            <v>100.24836560149789</v>
          </cell>
        </row>
        <row r="2665">
          <cell r="E2665">
            <v>1.6343026034577199</v>
          </cell>
          <cell r="F2665">
            <v>100.24836560149789</v>
          </cell>
        </row>
        <row r="2666">
          <cell r="E2666">
            <v>1.6373525967587701</v>
          </cell>
          <cell r="F2666">
            <v>100.2295201667921</v>
          </cell>
        </row>
        <row r="2667">
          <cell r="E2667">
            <v>1.63414375946067</v>
          </cell>
          <cell r="F2667">
            <v>100.24842271342141</v>
          </cell>
        </row>
        <row r="2668">
          <cell r="E2668">
            <v>1.64119733106924</v>
          </cell>
          <cell r="F2668">
            <v>100.22957727871569</v>
          </cell>
        </row>
        <row r="2669">
          <cell r="E2669">
            <v>1.63414375946067</v>
          </cell>
          <cell r="F2669">
            <v>100.210619971936</v>
          </cell>
        </row>
        <row r="2670">
          <cell r="E2670">
            <v>1.63061675291496</v>
          </cell>
          <cell r="F2670">
            <v>100.1917745372303</v>
          </cell>
        </row>
        <row r="2671">
          <cell r="E2671">
            <v>1.6343026034577199</v>
          </cell>
          <cell r="F2671">
            <v>100.2294630477188</v>
          </cell>
        </row>
        <row r="2672">
          <cell r="E2672">
            <v>1.63767032452353</v>
          </cell>
          <cell r="F2672">
            <v>100.24842271342141</v>
          </cell>
        </row>
        <row r="2673">
          <cell r="E2673">
            <v>1.62708974636924</v>
          </cell>
          <cell r="F2673">
            <v>100.22957727871569</v>
          </cell>
        </row>
        <row r="2674">
          <cell r="E2674">
            <v>1.6379880324029501</v>
          </cell>
          <cell r="F2674">
            <v>100.22957727871569</v>
          </cell>
        </row>
        <row r="2675">
          <cell r="E2675">
            <v>1.6415150389486699</v>
          </cell>
          <cell r="F2675">
            <v>100.210619971936</v>
          </cell>
        </row>
        <row r="2676">
          <cell r="E2676">
            <v>1.63045788903258</v>
          </cell>
          <cell r="F2676">
            <v>100.24830848242451</v>
          </cell>
        </row>
        <row r="2677">
          <cell r="E2677">
            <v>1.6343026034577199</v>
          </cell>
          <cell r="F2677">
            <v>100.22957727871569</v>
          </cell>
        </row>
        <row r="2678">
          <cell r="E2678">
            <v>1.6309344607943801</v>
          </cell>
          <cell r="F2678">
            <v>100.2295201667921</v>
          </cell>
        </row>
        <row r="2679">
          <cell r="E2679">
            <v>1.6302990251502001</v>
          </cell>
          <cell r="F2679">
            <v>100.22957727871569</v>
          </cell>
        </row>
        <row r="2680">
          <cell r="E2680">
            <v>1.6307755969120099</v>
          </cell>
          <cell r="F2680">
            <v>100.2861135828329</v>
          </cell>
        </row>
        <row r="2681">
          <cell r="E2681">
            <v>1.63414375946067</v>
          </cell>
          <cell r="F2681">
            <v>100.24842271342141</v>
          </cell>
        </row>
        <row r="2682">
          <cell r="E2682">
            <v>1.62708974636924</v>
          </cell>
          <cell r="F2682">
            <v>100.229634397789</v>
          </cell>
        </row>
        <row r="2683">
          <cell r="E2683">
            <v>1.6302990251502001</v>
          </cell>
          <cell r="F2683">
            <v>100.2484798324947</v>
          </cell>
        </row>
        <row r="2684">
          <cell r="E2684">
            <v>1.6272485903662901</v>
          </cell>
          <cell r="F2684">
            <v>100.2484798324947</v>
          </cell>
        </row>
        <row r="2685">
          <cell r="E2685">
            <v>1.63061675291496</v>
          </cell>
          <cell r="F2685">
            <v>100.2672681481271</v>
          </cell>
        </row>
        <row r="2686">
          <cell r="E2686">
            <v>1.6307755969120099</v>
          </cell>
          <cell r="F2686">
            <v>100.24836560149789</v>
          </cell>
        </row>
        <row r="2687">
          <cell r="E2687">
            <v>1.6343026034577199</v>
          </cell>
          <cell r="F2687">
            <v>100.2107913220062</v>
          </cell>
        </row>
        <row r="2688">
          <cell r="E2688">
            <v>1.6339848955782901</v>
          </cell>
          <cell r="F2688">
            <v>100.229634397789</v>
          </cell>
        </row>
        <row r="2689">
          <cell r="E2689">
            <v>1.6338260316959199</v>
          </cell>
          <cell r="F2689">
            <v>100.24836560149789</v>
          </cell>
        </row>
        <row r="2690">
          <cell r="E2690">
            <v>1.63767032452353</v>
          </cell>
          <cell r="F2690">
            <v>100.22957727871569</v>
          </cell>
        </row>
        <row r="2691">
          <cell r="E2691">
            <v>1.6339848955782901</v>
          </cell>
          <cell r="F2691">
            <v>100.24836560149789</v>
          </cell>
        </row>
        <row r="2692">
          <cell r="E2692">
            <v>1.63414375946067</v>
          </cell>
          <cell r="F2692">
            <v>100.2106770910093</v>
          </cell>
        </row>
        <row r="2693">
          <cell r="E2693">
            <v>1.6307755969120099</v>
          </cell>
          <cell r="F2693">
            <v>100.229634397789</v>
          </cell>
        </row>
        <row r="2694">
          <cell r="E2694">
            <v>1.6272485903662901</v>
          </cell>
          <cell r="F2694">
            <v>100.2106770910093</v>
          </cell>
        </row>
        <row r="2695">
          <cell r="E2695">
            <v>1.6267720186044901</v>
          </cell>
          <cell r="F2695">
            <v>100.24836560149789</v>
          </cell>
        </row>
        <row r="2696">
          <cell r="E2696">
            <v>1.62693088248686</v>
          </cell>
          <cell r="F2696">
            <v>100.26721103620361</v>
          </cell>
        </row>
        <row r="2697">
          <cell r="E2697">
            <v>1.62340387594115</v>
          </cell>
          <cell r="F2697">
            <v>100.24836560149789</v>
          </cell>
        </row>
        <row r="2698">
          <cell r="E2698">
            <v>1.62708974636924</v>
          </cell>
          <cell r="F2698">
            <v>100.26721103620361</v>
          </cell>
        </row>
        <row r="2699">
          <cell r="E2699">
            <v>1.62708974636924</v>
          </cell>
          <cell r="F2699">
            <v>100.26732526720041</v>
          </cell>
        </row>
        <row r="2700">
          <cell r="E2700">
            <v>1.62340387594115</v>
          </cell>
          <cell r="F2700">
            <v>100.2484798324947</v>
          </cell>
        </row>
        <row r="2701">
          <cell r="E2701">
            <v>1.62340387594115</v>
          </cell>
          <cell r="F2701">
            <v>100.24830848242451</v>
          </cell>
        </row>
        <row r="2702">
          <cell r="E2702">
            <v>1.6235627398235299</v>
          </cell>
          <cell r="F2702">
            <v>100.24836560149789</v>
          </cell>
        </row>
        <row r="2703">
          <cell r="E2703">
            <v>1.6267720186044901</v>
          </cell>
          <cell r="F2703">
            <v>100.210619971936</v>
          </cell>
        </row>
        <row r="2704">
          <cell r="E2704">
            <v>1.63061675291496</v>
          </cell>
          <cell r="F2704">
            <v>100.24842271342141</v>
          </cell>
        </row>
        <row r="2705">
          <cell r="E2705">
            <v>1.6307755969120099</v>
          </cell>
          <cell r="F2705">
            <v>100.24830848242451</v>
          </cell>
        </row>
        <row r="2706">
          <cell r="E2706">
            <v>1.63414375946067</v>
          </cell>
          <cell r="F2706">
            <v>100.2107342029329</v>
          </cell>
        </row>
        <row r="2707">
          <cell r="E2707">
            <v>1.6267720186044901</v>
          </cell>
          <cell r="F2707">
            <v>100.2107342029329</v>
          </cell>
        </row>
        <row r="2708">
          <cell r="E2708">
            <v>1.62708974636924</v>
          </cell>
          <cell r="F2708">
            <v>100.2107913220062</v>
          </cell>
        </row>
        <row r="2709">
          <cell r="E2709">
            <v>1.6272485903662901</v>
          </cell>
          <cell r="F2709">
            <v>100.24836560149789</v>
          </cell>
        </row>
        <row r="2710">
          <cell r="E2710">
            <v>1.6272485903662901</v>
          </cell>
          <cell r="F2710">
            <v>100.24836560149789</v>
          </cell>
        </row>
        <row r="2711">
          <cell r="E2711">
            <v>1.6201950187577201</v>
          </cell>
          <cell r="F2711">
            <v>100.2295201667921</v>
          </cell>
        </row>
        <row r="2712">
          <cell r="E2712">
            <v>1.61987731087829</v>
          </cell>
          <cell r="F2712">
            <v>100.24842271342141</v>
          </cell>
        </row>
        <row r="2713">
          <cell r="E2713">
            <v>1.62708974636924</v>
          </cell>
          <cell r="F2713">
            <v>100.2672681481271</v>
          </cell>
        </row>
        <row r="2714">
          <cell r="E2714">
            <v>1.62708974636924</v>
          </cell>
          <cell r="F2714">
            <v>100.22957727871569</v>
          </cell>
        </row>
        <row r="2715">
          <cell r="E2715">
            <v>1.61635030433258</v>
          </cell>
          <cell r="F2715">
            <v>100.24842271342141</v>
          </cell>
        </row>
        <row r="2716">
          <cell r="E2716">
            <v>1.6235627398235299</v>
          </cell>
          <cell r="F2716">
            <v>100.2860564709093</v>
          </cell>
        </row>
        <row r="2717">
          <cell r="E2717">
            <v>1.6237215838205801</v>
          </cell>
          <cell r="F2717">
            <v>100.2671539171303</v>
          </cell>
        </row>
        <row r="2718">
          <cell r="E2718">
            <v>1.6201950187577201</v>
          </cell>
          <cell r="F2718">
            <v>100.2484798324947</v>
          </cell>
        </row>
        <row r="2719">
          <cell r="E2719">
            <v>1.6272485903662901</v>
          </cell>
          <cell r="F2719">
            <v>100.2671539171303</v>
          </cell>
        </row>
        <row r="2720">
          <cell r="E2720">
            <v>1.63045788903258</v>
          </cell>
          <cell r="F2720">
            <v>100.24842271342141</v>
          </cell>
        </row>
        <row r="2721">
          <cell r="E2721">
            <v>1.6272485903662901</v>
          </cell>
          <cell r="F2721">
            <v>100.24836560149789</v>
          </cell>
        </row>
        <row r="2722">
          <cell r="E2722">
            <v>1.6307755969120099</v>
          </cell>
          <cell r="F2722">
            <v>100.26721103620361</v>
          </cell>
        </row>
        <row r="2723">
          <cell r="E2723">
            <v>1.6235627398235299</v>
          </cell>
          <cell r="F2723">
            <v>100.26721103620361</v>
          </cell>
        </row>
        <row r="2724">
          <cell r="E2724">
            <v>1.6201950187577201</v>
          </cell>
          <cell r="F2724">
            <v>100.2294630477188</v>
          </cell>
        </row>
        <row r="2725">
          <cell r="E2725">
            <v>1.6235627398235299</v>
          </cell>
          <cell r="F2725">
            <v>100.2295201667921</v>
          </cell>
        </row>
        <row r="2726">
          <cell r="E2726">
            <v>1.62340387594115</v>
          </cell>
          <cell r="F2726">
            <v>100.24842271342141</v>
          </cell>
        </row>
        <row r="2727">
          <cell r="E2727">
            <v>1.6235627398235299</v>
          </cell>
          <cell r="F2727">
            <v>100.24836560149789</v>
          </cell>
        </row>
        <row r="2728">
          <cell r="E2728">
            <v>1.6235627398235299</v>
          </cell>
          <cell r="F2728">
            <v>100.2672681481271</v>
          </cell>
        </row>
        <row r="2729">
          <cell r="E2729">
            <v>1.62003617476067</v>
          </cell>
          <cell r="F2729">
            <v>100.210619971936</v>
          </cell>
        </row>
        <row r="2730">
          <cell r="E2730">
            <v>1.61635030433258</v>
          </cell>
          <cell r="F2730">
            <v>100.2672681481271</v>
          </cell>
        </row>
        <row r="2731">
          <cell r="E2731">
            <v>1.61971844699592</v>
          </cell>
          <cell r="F2731">
            <v>100.26721103620361</v>
          </cell>
        </row>
        <row r="2732">
          <cell r="E2732">
            <v>1.6165091682149599</v>
          </cell>
          <cell r="F2732">
            <v>100.2671539171303</v>
          </cell>
        </row>
        <row r="2733">
          <cell r="E2733">
            <v>1.6235627398235299</v>
          </cell>
          <cell r="F2733">
            <v>100.24830848242451</v>
          </cell>
        </row>
        <row r="2734">
          <cell r="E2734">
            <v>1.61987731087829</v>
          </cell>
          <cell r="F2734">
            <v>100.2672681481271</v>
          </cell>
        </row>
        <row r="2735">
          <cell r="E2735">
            <v>1.62708974636924</v>
          </cell>
          <cell r="F2735">
            <v>100.24836560149789</v>
          </cell>
        </row>
        <row r="2736">
          <cell r="E2736">
            <v>1.62003617476067</v>
          </cell>
          <cell r="F2736">
            <v>100.26721103620361</v>
          </cell>
        </row>
        <row r="2737">
          <cell r="E2737">
            <v>1.61987731087829</v>
          </cell>
          <cell r="F2737">
            <v>100.2484798324947</v>
          </cell>
        </row>
        <row r="2738">
          <cell r="E2738">
            <v>1.6272485903662901</v>
          </cell>
          <cell r="F2738">
            <v>100.2294630477188</v>
          </cell>
        </row>
        <row r="2739">
          <cell r="E2739">
            <v>1.61987731087829</v>
          </cell>
          <cell r="F2739">
            <v>100.24836560149789</v>
          </cell>
        </row>
        <row r="2740">
          <cell r="E2740">
            <v>1.6201950187577201</v>
          </cell>
          <cell r="F2740">
            <v>100.19183165630361</v>
          </cell>
        </row>
        <row r="2741">
          <cell r="E2741">
            <v>1.6201950187577201</v>
          </cell>
          <cell r="F2741">
            <v>100.22940592864551</v>
          </cell>
        </row>
        <row r="2742">
          <cell r="E2742">
            <v>1.6166680122120101</v>
          </cell>
          <cell r="F2742">
            <v>100.24842271342141</v>
          </cell>
        </row>
        <row r="2743">
          <cell r="E2743">
            <v>1.62003617476067</v>
          </cell>
          <cell r="F2743">
            <v>100.24842271342141</v>
          </cell>
        </row>
        <row r="2744">
          <cell r="E2744">
            <v>1.6201950187577201</v>
          </cell>
          <cell r="F2744">
            <v>100.26721103620361</v>
          </cell>
        </row>
        <row r="2745">
          <cell r="E2745">
            <v>1.61282329778686</v>
          </cell>
          <cell r="F2745">
            <v>100.26721103620361</v>
          </cell>
        </row>
        <row r="2746">
          <cell r="E2746">
            <v>1.6129821616692399</v>
          </cell>
          <cell r="F2746">
            <v>100.2672681481271</v>
          </cell>
        </row>
        <row r="2747">
          <cell r="E2747">
            <v>1.61314100566629</v>
          </cell>
          <cell r="F2747">
            <v>100.248536951568</v>
          </cell>
        </row>
        <row r="2748">
          <cell r="E2748">
            <v>1.6203538826401001</v>
          </cell>
          <cell r="F2748">
            <v>100.2861135828329</v>
          </cell>
        </row>
        <row r="2749">
          <cell r="E2749">
            <v>1.61314100566629</v>
          </cell>
          <cell r="F2749">
            <v>100.2672681481271</v>
          </cell>
        </row>
        <row r="2750">
          <cell r="E2750">
            <v>1.6201950187577201</v>
          </cell>
          <cell r="F2750">
            <v>100.2672681481271</v>
          </cell>
        </row>
        <row r="2751">
          <cell r="E2751">
            <v>1.61282329778686</v>
          </cell>
          <cell r="F2751">
            <v>100.26721103620361</v>
          </cell>
        </row>
        <row r="2752">
          <cell r="E2752">
            <v>1.61314100566629</v>
          </cell>
          <cell r="F2752">
            <v>100.22957727871569</v>
          </cell>
        </row>
        <row r="2753">
          <cell r="E2753">
            <v>1.6237215838205801</v>
          </cell>
          <cell r="F2753">
            <v>100.24836560149789</v>
          </cell>
        </row>
        <row r="2754">
          <cell r="E2754">
            <v>1.61971844699592</v>
          </cell>
          <cell r="F2754">
            <v>100.24842271342141</v>
          </cell>
        </row>
        <row r="2755">
          <cell r="E2755">
            <v>1.63061675291496</v>
          </cell>
          <cell r="F2755">
            <v>100.24842271342141</v>
          </cell>
        </row>
        <row r="2756">
          <cell r="E2756">
            <v>1.62003617476067</v>
          </cell>
          <cell r="F2756">
            <v>100.285999351836</v>
          </cell>
        </row>
        <row r="2757">
          <cell r="E2757">
            <v>1.61987731087829</v>
          </cell>
          <cell r="F2757">
            <v>100.24836560149789</v>
          </cell>
        </row>
        <row r="2758">
          <cell r="E2758">
            <v>1.6237215838205801</v>
          </cell>
          <cell r="F2758">
            <v>100.2861707019062</v>
          </cell>
        </row>
        <row r="2759">
          <cell r="E2759">
            <v>1.62003617476067</v>
          </cell>
          <cell r="F2759">
            <v>100.2294630477188</v>
          </cell>
        </row>
        <row r="2760">
          <cell r="E2760">
            <v>1.6237215838205801</v>
          </cell>
          <cell r="F2760">
            <v>100.2295201667921</v>
          </cell>
        </row>
        <row r="2761">
          <cell r="E2761">
            <v>1.6129821616692399</v>
          </cell>
          <cell r="F2761">
            <v>100.24842271342141</v>
          </cell>
        </row>
        <row r="2762">
          <cell r="E2762">
            <v>1.6129821616692399</v>
          </cell>
          <cell r="F2762">
            <v>100.2294630477188</v>
          </cell>
        </row>
        <row r="2763">
          <cell r="E2763">
            <v>1.61266443390449</v>
          </cell>
          <cell r="F2763">
            <v>100.26721103620361</v>
          </cell>
        </row>
        <row r="2764">
          <cell r="E2764">
            <v>1.6092962912411499</v>
          </cell>
          <cell r="F2764">
            <v>100.26721103620361</v>
          </cell>
        </row>
        <row r="2765">
          <cell r="E2765">
            <v>1.62003617476067</v>
          </cell>
          <cell r="F2765">
            <v>100.2672681481271</v>
          </cell>
        </row>
        <row r="2766">
          <cell r="E2766">
            <v>1.61266443390449</v>
          </cell>
          <cell r="F2766">
            <v>100.24836560149789</v>
          </cell>
        </row>
        <row r="2767">
          <cell r="E2767">
            <v>1.6092962912411499</v>
          </cell>
          <cell r="F2767">
            <v>100.2484798324947</v>
          </cell>
        </row>
        <row r="2768">
          <cell r="E2768">
            <v>1.61314100566629</v>
          </cell>
          <cell r="F2768">
            <v>100.2671539171303</v>
          </cell>
        </row>
        <row r="2769">
          <cell r="E2769">
            <v>1.6129821616692399</v>
          </cell>
          <cell r="F2769">
            <v>100.26732526720041</v>
          </cell>
        </row>
        <row r="2770">
          <cell r="E2770">
            <v>1.61329986954867</v>
          </cell>
          <cell r="F2770">
            <v>100.22957727871569</v>
          </cell>
        </row>
        <row r="2771">
          <cell r="E2771">
            <v>1.61282329778686</v>
          </cell>
          <cell r="F2771">
            <v>100.2672681481271</v>
          </cell>
        </row>
        <row r="2772">
          <cell r="E2772">
            <v>1.61682687609438</v>
          </cell>
          <cell r="F2772">
            <v>100.22957727871569</v>
          </cell>
        </row>
        <row r="2773">
          <cell r="E2773">
            <v>1.62003617476067</v>
          </cell>
          <cell r="F2773">
            <v>100.2484798324947</v>
          </cell>
        </row>
        <row r="2774">
          <cell r="E2774">
            <v>1.6165091682149599</v>
          </cell>
          <cell r="F2774">
            <v>100.24836560149789</v>
          </cell>
        </row>
        <row r="2775">
          <cell r="E2775">
            <v>1.6165091682149599</v>
          </cell>
          <cell r="F2775">
            <v>100.24842271342141</v>
          </cell>
        </row>
        <row r="2776">
          <cell r="E2776">
            <v>1.60961399912058</v>
          </cell>
          <cell r="F2776">
            <v>100.24836560149789</v>
          </cell>
        </row>
        <row r="2777">
          <cell r="E2777">
            <v>1.6094551551235301</v>
          </cell>
          <cell r="F2777">
            <v>100.26721103620361</v>
          </cell>
        </row>
        <row r="2778">
          <cell r="E2778">
            <v>1.6160325765678201</v>
          </cell>
          <cell r="F2778">
            <v>100.24842271342141</v>
          </cell>
        </row>
        <row r="2779">
          <cell r="E2779">
            <v>1.61314100566629</v>
          </cell>
          <cell r="F2779">
            <v>100.26732526720041</v>
          </cell>
        </row>
        <row r="2780">
          <cell r="E2780">
            <v>1.60913742735877</v>
          </cell>
          <cell r="F2780">
            <v>100.2861135828329</v>
          </cell>
        </row>
        <row r="2781">
          <cell r="E2781">
            <v>1.6129821616692399</v>
          </cell>
          <cell r="F2781">
            <v>100.26732526720041</v>
          </cell>
        </row>
        <row r="2782">
          <cell r="E2782">
            <v>1.60961399912058</v>
          </cell>
          <cell r="F2782">
            <v>100.2672681481271</v>
          </cell>
        </row>
        <row r="2783">
          <cell r="E2783">
            <v>1.6094551551235301</v>
          </cell>
          <cell r="F2783">
            <v>100.2672681481271</v>
          </cell>
        </row>
        <row r="2784">
          <cell r="E2784">
            <v>1.6129821616692399</v>
          </cell>
          <cell r="F2784">
            <v>100.2860564709093</v>
          </cell>
        </row>
        <row r="2785">
          <cell r="E2785">
            <v>1.6129821616692399</v>
          </cell>
          <cell r="F2785">
            <v>100.26721103620361</v>
          </cell>
        </row>
        <row r="2786">
          <cell r="E2786">
            <v>1.6094551551235301</v>
          </cell>
          <cell r="F2786">
            <v>100.2671539171303</v>
          </cell>
        </row>
        <row r="2787">
          <cell r="E2787">
            <v>1.6092962912411499</v>
          </cell>
          <cell r="F2787">
            <v>100.24842271342141</v>
          </cell>
        </row>
        <row r="2788">
          <cell r="E2788">
            <v>1.60961399912058</v>
          </cell>
          <cell r="F2788">
            <v>100.2861707019062</v>
          </cell>
        </row>
        <row r="2789">
          <cell r="E2789">
            <v>1.61314100566629</v>
          </cell>
          <cell r="F2789">
            <v>100.24836560149789</v>
          </cell>
        </row>
        <row r="2790">
          <cell r="E2790">
            <v>1.6094551551235301</v>
          </cell>
          <cell r="F2790">
            <v>100.2484798324947</v>
          </cell>
        </row>
        <row r="2791">
          <cell r="E2791">
            <v>1.6165091682149599</v>
          </cell>
          <cell r="F2791">
            <v>100.24836560149789</v>
          </cell>
        </row>
        <row r="2792">
          <cell r="E2792">
            <v>1.6161914404502</v>
          </cell>
          <cell r="F2792">
            <v>100.24836560149789</v>
          </cell>
        </row>
        <row r="2793">
          <cell r="E2793">
            <v>1.61314100566629</v>
          </cell>
          <cell r="F2793">
            <v>100.22957727871569</v>
          </cell>
        </row>
        <row r="2794">
          <cell r="E2794">
            <v>1.6094551551235301</v>
          </cell>
          <cell r="F2794">
            <v>100.26721103620361</v>
          </cell>
        </row>
        <row r="2795">
          <cell r="E2795">
            <v>1.60608699257486</v>
          </cell>
          <cell r="F2795">
            <v>100.24842271342141</v>
          </cell>
        </row>
        <row r="2796">
          <cell r="E2796">
            <v>1.6094551551235301</v>
          </cell>
          <cell r="F2796">
            <v>100.24830848242451</v>
          </cell>
        </row>
        <row r="2797">
          <cell r="E2797">
            <v>1.6129821616692399</v>
          </cell>
          <cell r="F2797">
            <v>100.2861135828329</v>
          </cell>
        </row>
        <row r="2798">
          <cell r="E2798">
            <v>1.6022427196325799</v>
          </cell>
          <cell r="F2798">
            <v>100.24836560149789</v>
          </cell>
        </row>
        <row r="2799">
          <cell r="E2799">
            <v>1.6094551551235301</v>
          </cell>
          <cell r="F2799">
            <v>100.2861707019062</v>
          </cell>
        </row>
        <row r="2800">
          <cell r="E2800">
            <v>1.6059281485778101</v>
          </cell>
          <cell r="F2800">
            <v>100.24836560149789</v>
          </cell>
        </row>
        <row r="2801">
          <cell r="E2801">
            <v>1.6059281485778101</v>
          </cell>
          <cell r="F2801">
            <v>100.24842271342141</v>
          </cell>
        </row>
        <row r="2802">
          <cell r="E2802">
            <v>1.60256042751201</v>
          </cell>
          <cell r="F2802">
            <v>100.2861135828329</v>
          </cell>
        </row>
        <row r="2803">
          <cell r="E2803">
            <v>1.6092962912411499</v>
          </cell>
          <cell r="F2803">
            <v>100.26721103620361</v>
          </cell>
        </row>
        <row r="2804">
          <cell r="E2804">
            <v>1.6092962912411499</v>
          </cell>
          <cell r="F2804">
            <v>100.248536951568</v>
          </cell>
        </row>
        <row r="2805">
          <cell r="E2805">
            <v>1.6129821616692399</v>
          </cell>
          <cell r="F2805">
            <v>100.24842271342141</v>
          </cell>
        </row>
        <row r="2806">
          <cell r="E2806">
            <v>1.6059281485778101</v>
          </cell>
          <cell r="F2806">
            <v>100.24842271342141</v>
          </cell>
        </row>
        <row r="2807">
          <cell r="E2807">
            <v>1.6129821616692399</v>
          </cell>
          <cell r="F2807">
            <v>100.24842271342141</v>
          </cell>
        </row>
        <row r="2808">
          <cell r="E2808">
            <v>1.60608699257486</v>
          </cell>
          <cell r="F2808">
            <v>100.26732526720041</v>
          </cell>
        </row>
        <row r="2809">
          <cell r="E2809">
            <v>1.6056104208130599</v>
          </cell>
          <cell r="F2809">
            <v>100.24836560149789</v>
          </cell>
        </row>
        <row r="2810">
          <cell r="E2810">
            <v>1.6024015835149601</v>
          </cell>
          <cell r="F2810">
            <v>100.2295201667921</v>
          </cell>
        </row>
        <row r="2811">
          <cell r="E2811">
            <v>1.6094551551235301</v>
          </cell>
          <cell r="F2811">
            <v>100.2861135828329</v>
          </cell>
        </row>
        <row r="2812">
          <cell r="E2812">
            <v>1.6094551551235301</v>
          </cell>
          <cell r="F2812">
            <v>100.24842271342141</v>
          </cell>
        </row>
        <row r="2813">
          <cell r="E2813">
            <v>1.6056104208130599</v>
          </cell>
          <cell r="F2813">
            <v>100.24836560149789</v>
          </cell>
        </row>
        <row r="2814">
          <cell r="E2814">
            <v>1.5988745769692401</v>
          </cell>
          <cell r="F2814">
            <v>100.3048995466921</v>
          </cell>
        </row>
        <row r="2815">
          <cell r="E2815">
            <v>1.60256042751201</v>
          </cell>
          <cell r="F2815">
            <v>100.285999351836</v>
          </cell>
        </row>
        <row r="2816">
          <cell r="E2816">
            <v>1.6057692846954399</v>
          </cell>
          <cell r="F2816">
            <v>100.24836560149789</v>
          </cell>
        </row>
        <row r="2817">
          <cell r="E2817">
            <v>1.6059281485778101</v>
          </cell>
          <cell r="F2817">
            <v>100.2860564709093</v>
          </cell>
        </row>
        <row r="2818">
          <cell r="E2818">
            <v>1.60271929139438</v>
          </cell>
          <cell r="F2818">
            <v>100.2861135828329</v>
          </cell>
        </row>
        <row r="2819">
          <cell r="E2819">
            <v>1.6059281485778101</v>
          </cell>
          <cell r="F2819">
            <v>100.2672681481271</v>
          </cell>
        </row>
        <row r="2820">
          <cell r="E2820">
            <v>1.6059281485778101</v>
          </cell>
          <cell r="F2820">
            <v>100.2861135828329</v>
          </cell>
        </row>
        <row r="2821">
          <cell r="E2821">
            <v>1.59903342096629</v>
          </cell>
          <cell r="F2821">
            <v>100.2671539171303</v>
          </cell>
        </row>
        <row r="2822">
          <cell r="E2822">
            <v>1.6020838557502</v>
          </cell>
          <cell r="F2822">
            <v>100.2672681481271</v>
          </cell>
        </row>
        <row r="2823">
          <cell r="E2823">
            <v>1.60913742735877</v>
          </cell>
          <cell r="F2823">
            <v>100.24836560149789</v>
          </cell>
        </row>
        <row r="2824">
          <cell r="E2824">
            <v>1.6129821616692399</v>
          </cell>
          <cell r="F2824">
            <v>100.24842271342141</v>
          </cell>
        </row>
        <row r="2825">
          <cell r="E2825">
            <v>1.6059281485778101</v>
          </cell>
          <cell r="F2825">
            <v>100.24836560149789</v>
          </cell>
        </row>
        <row r="2826">
          <cell r="E2826">
            <v>1.6092962912411499</v>
          </cell>
          <cell r="F2826">
            <v>100.2672681481271</v>
          </cell>
        </row>
        <row r="2827">
          <cell r="E2827">
            <v>1.6022427196325799</v>
          </cell>
          <cell r="F2827">
            <v>100.248536951568</v>
          </cell>
        </row>
        <row r="2828">
          <cell r="E2828">
            <v>1.6057692846954399</v>
          </cell>
          <cell r="F2828">
            <v>100.26721103620361</v>
          </cell>
        </row>
        <row r="2829">
          <cell r="E2829">
            <v>1.6057692846954399</v>
          </cell>
          <cell r="F2829">
            <v>100.2672681481271</v>
          </cell>
        </row>
        <row r="2830">
          <cell r="E2830">
            <v>1.6094551551235301</v>
          </cell>
          <cell r="F2830">
            <v>100.24842271342141</v>
          </cell>
        </row>
        <row r="2831">
          <cell r="E2831">
            <v>1.5988745769692401</v>
          </cell>
          <cell r="F2831">
            <v>100.26721103620361</v>
          </cell>
        </row>
        <row r="2832">
          <cell r="E2832">
            <v>1.6024015835149601</v>
          </cell>
          <cell r="F2832">
            <v>100.3048995466921</v>
          </cell>
        </row>
        <row r="2833">
          <cell r="E2833">
            <v>1.6024015835149601</v>
          </cell>
          <cell r="F2833">
            <v>100.2861135828329</v>
          </cell>
        </row>
        <row r="2834">
          <cell r="E2834">
            <v>1.5950298426587699</v>
          </cell>
          <cell r="F2834">
            <v>100.26732526720041</v>
          </cell>
        </row>
        <row r="2835">
          <cell r="E2835">
            <v>1.5987157130868599</v>
          </cell>
          <cell r="F2835">
            <v>100.24836560149789</v>
          </cell>
        </row>
        <row r="2836">
          <cell r="E2836">
            <v>1.5987157130868599</v>
          </cell>
          <cell r="F2836">
            <v>100.24836560149789</v>
          </cell>
        </row>
        <row r="2837">
          <cell r="E2837">
            <v>1.5988745769692401</v>
          </cell>
          <cell r="F2837">
            <v>100.267096798057</v>
          </cell>
        </row>
        <row r="2838">
          <cell r="E2838">
            <v>1.6059281485778101</v>
          </cell>
          <cell r="F2838">
            <v>100.26721103620361</v>
          </cell>
        </row>
        <row r="2839">
          <cell r="E2839">
            <v>1.5985568492044899</v>
          </cell>
          <cell r="F2839">
            <v>100.26721103620361</v>
          </cell>
        </row>
        <row r="2840">
          <cell r="E2840">
            <v>1.5988745769692401</v>
          </cell>
          <cell r="F2840">
            <v>100.2860564709093</v>
          </cell>
        </row>
        <row r="2841">
          <cell r="E2841">
            <v>1.6059281485778101</v>
          </cell>
          <cell r="F2841">
            <v>100.24842271342141</v>
          </cell>
        </row>
        <row r="2842">
          <cell r="E2842">
            <v>1.6057692846954399</v>
          </cell>
          <cell r="F2842">
            <v>100.26721103620361</v>
          </cell>
        </row>
        <row r="2843">
          <cell r="E2843">
            <v>1.5987157130868599</v>
          </cell>
          <cell r="F2843">
            <v>100.24836560149789</v>
          </cell>
        </row>
        <row r="2844">
          <cell r="E2844">
            <v>1.5988745769692401</v>
          </cell>
          <cell r="F2844">
            <v>100.24842271342141</v>
          </cell>
        </row>
        <row r="2845">
          <cell r="E2845">
            <v>1.5955064144205799</v>
          </cell>
          <cell r="F2845">
            <v>100.24836560149789</v>
          </cell>
        </row>
        <row r="2846">
          <cell r="E2846">
            <v>1.6022427196325799</v>
          </cell>
          <cell r="F2846">
            <v>100.3047853085455</v>
          </cell>
        </row>
        <row r="2847">
          <cell r="E2847">
            <v>1.6022427196325799</v>
          </cell>
          <cell r="F2847">
            <v>100.285999351836</v>
          </cell>
        </row>
        <row r="2848">
          <cell r="E2848">
            <v>1.5991922848486699</v>
          </cell>
          <cell r="F2848">
            <v>100.26721103620361</v>
          </cell>
        </row>
        <row r="2849">
          <cell r="E2849">
            <v>1.5988745769692401</v>
          </cell>
          <cell r="F2849">
            <v>100.342476177957</v>
          </cell>
        </row>
        <row r="2850">
          <cell r="E2850">
            <v>1.5951887065411501</v>
          </cell>
          <cell r="F2850">
            <v>100.2671539171303</v>
          </cell>
        </row>
        <row r="2851">
          <cell r="E2851">
            <v>1.5988745769692401</v>
          </cell>
          <cell r="F2851">
            <v>100.2860564709093</v>
          </cell>
        </row>
        <row r="2852">
          <cell r="E2852">
            <v>1.5988745769692401</v>
          </cell>
          <cell r="F2852">
            <v>100.28594223276269</v>
          </cell>
        </row>
        <row r="2853">
          <cell r="E2853">
            <v>1.60256042751201</v>
          </cell>
          <cell r="F2853">
            <v>100.2861135828329</v>
          </cell>
        </row>
        <row r="2854">
          <cell r="E2854">
            <v>1.6024015835149601</v>
          </cell>
          <cell r="F2854">
            <v>100.26721103620361</v>
          </cell>
        </row>
        <row r="2855">
          <cell r="E2855">
            <v>1.5991922848486699</v>
          </cell>
          <cell r="F2855">
            <v>100.24842271342141</v>
          </cell>
        </row>
        <row r="2856">
          <cell r="E2856">
            <v>1.5950298426587699</v>
          </cell>
          <cell r="F2856">
            <v>100.24842271342141</v>
          </cell>
        </row>
        <row r="2857">
          <cell r="E2857">
            <v>1.5955064144205799</v>
          </cell>
          <cell r="F2857">
            <v>100.2860564709093</v>
          </cell>
        </row>
        <row r="2858">
          <cell r="E2858">
            <v>1.6022427196325799</v>
          </cell>
          <cell r="F2858">
            <v>100.24842271342141</v>
          </cell>
        </row>
        <row r="2859">
          <cell r="E2859">
            <v>1.60256042751201</v>
          </cell>
          <cell r="F2859">
            <v>100.24842271342141</v>
          </cell>
        </row>
        <row r="2860">
          <cell r="E2860">
            <v>1.6024015835149601</v>
          </cell>
          <cell r="F2860">
            <v>100.24842271342141</v>
          </cell>
        </row>
        <row r="2861">
          <cell r="E2861">
            <v>1.6059281485778101</v>
          </cell>
          <cell r="F2861">
            <v>100.26721103620361</v>
          </cell>
        </row>
        <row r="2862">
          <cell r="E2862">
            <v>1.5955064144205799</v>
          </cell>
          <cell r="F2862">
            <v>100.2861707019062</v>
          </cell>
        </row>
        <row r="2863">
          <cell r="E2863">
            <v>1.59534757042353</v>
          </cell>
          <cell r="F2863">
            <v>100.24842271342141</v>
          </cell>
        </row>
        <row r="2864">
          <cell r="E2864">
            <v>1.60256042751201</v>
          </cell>
          <cell r="F2864">
            <v>100.3048995466921</v>
          </cell>
        </row>
        <row r="2865">
          <cell r="E2865">
            <v>1.5950298426587699</v>
          </cell>
          <cell r="F2865">
            <v>100.2861135828329</v>
          </cell>
        </row>
        <row r="2866">
          <cell r="E2866">
            <v>1.59534757042353</v>
          </cell>
          <cell r="F2866">
            <v>100.2861135828329</v>
          </cell>
        </row>
        <row r="2867">
          <cell r="E2867">
            <v>1.5919794078748599</v>
          </cell>
          <cell r="F2867">
            <v>100.2860564709093</v>
          </cell>
        </row>
        <row r="2868">
          <cell r="E2868">
            <v>1.59166169999544</v>
          </cell>
          <cell r="F2868">
            <v>100.2860564709093</v>
          </cell>
        </row>
        <row r="2869">
          <cell r="E2869">
            <v>1.59166169999544</v>
          </cell>
          <cell r="F2869">
            <v>100.3236878623245</v>
          </cell>
        </row>
        <row r="2870">
          <cell r="E2870">
            <v>1.5988745769692401</v>
          </cell>
          <cell r="F2870">
            <v>100.30495665861569</v>
          </cell>
        </row>
        <row r="2871">
          <cell r="E2871">
            <v>1.59182056387781</v>
          </cell>
          <cell r="F2871">
            <v>100.2672681481271</v>
          </cell>
        </row>
        <row r="2872">
          <cell r="E2872">
            <v>1.5987157130868599</v>
          </cell>
          <cell r="F2872">
            <v>100.26721103620361</v>
          </cell>
        </row>
        <row r="2873">
          <cell r="E2873">
            <v>1.5988745769692401</v>
          </cell>
          <cell r="F2873">
            <v>100.2484798324947</v>
          </cell>
        </row>
        <row r="2874">
          <cell r="E2874">
            <v>1.5987157130868599</v>
          </cell>
          <cell r="F2874">
            <v>100.2672681481271</v>
          </cell>
        </row>
        <row r="2875">
          <cell r="E2875">
            <v>1.60256042751201</v>
          </cell>
          <cell r="F2875">
            <v>100.24842271342141</v>
          </cell>
        </row>
        <row r="2876">
          <cell r="E2876">
            <v>1.5987157130868599</v>
          </cell>
          <cell r="F2876">
            <v>100.2860564709093</v>
          </cell>
        </row>
        <row r="2877">
          <cell r="E2877">
            <v>1.5955064144205799</v>
          </cell>
          <cell r="F2877">
            <v>100.2107342029329</v>
          </cell>
        </row>
        <row r="2878">
          <cell r="E2878">
            <v>1.5951887065411501</v>
          </cell>
          <cell r="F2878">
            <v>100.2672681481271</v>
          </cell>
        </row>
        <row r="2879">
          <cell r="E2879">
            <v>1.6022427196325799</v>
          </cell>
          <cell r="F2879">
            <v>100.3048995466921</v>
          </cell>
        </row>
        <row r="2880">
          <cell r="E2880">
            <v>1.5951887065411501</v>
          </cell>
          <cell r="F2880">
            <v>100.2861135828329</v>
          </cell>
        </row>
        <row r="2881">
          <cell r="E2881">
            <v>1.59182056387781</v>
          </cell>
          <cell r="F2881">
            <v>100.2861135828329</v>
          </cell>
        </row>
        <row r="2882">
          <cell r="E2882">
            <v>1.59182056387781</v>
          </cell>
          <cell r="F2882">
            <v>100.26721103620361</v>
          </cell>
        </row>
        <row r="2883">
          <cell r="E2883">
            <v>1.59166169999544</v>
          </cell>
          <cell r="F2883">
            <v>100.285999351836</v>
          </cell>
        </row>
        <row r="2884">
          <cell r="E2884">
            <v>1.5988745769692401</v>
          </cell>
          <cell r="F2884">
            <v>100.285999351836</v>
          </cell>
        </row>
        <row r="2885">
          <cell r="E2885">
            <v>1.5955064144205799</v>
          </cell>
          <cell r="F2885">
            <v>100.30495665861569</v>
          </cell>
        </row>
        <row r="2886">
          <cell r="E2886">
            <v>1.5955064144205799</v>
          </cell>
          <cell r="F2886">
            <v>100.26721103620361</v>
          </cell>
        </row>
        <row r="2887">
          <cell r="E2887">
            <v>1.5988745769692401</v>
          </cell>
          <cell r="F2887">
            <v>100.2860564709093</v>
          </cell>
        </row>
        <row r="2888">
          <cell r="E2888">
            <v>1.59534757042353</v>
          </cell>
          <cell r="F2888">
            <v>100.2295201667921</v>
          </cell>
        </row>
        <row r="2889">
          <cell r="E2889">
            <v>1.5985568492044899</v>
          </cell>
          <cell r="F2889">
            <v>100.24836560149789</v>
          </cell>
        </row>
        <row r="2890">
          <cell r="E2890">
            <v>1.59166169999544</v>
          </cell>
          <cell r="F2890">
            <v>100.2672681481271</v>
          </cell>
        </row>
        <row r="2891">
          <cell r="E2891">
            <v>1.60256042751201</v>
          </cell>
          <cell r="F2891">
            <v>100.24836560149789</v>
          </cell>
        </row>
        <row r="2892">
          <cell r="E2892">
            <v>1.5921382717572401</v>
          </cell>
          <cell r="F2892">
            <v>100.2861135828329</v>
          </cell>
        </row>
        <row r="2893">
          <cell r="E2893">
            <v>1.5988745769692401</v>
          </cell>
          <cell r="F2893">
            <v>100.248536951568</v>
          </cell>
        </row>
        <row r="2894">
          <cell r="E2894">
            <v>1.6057692846954399</v>
          </cell>
          <cell r="F2894">
            <v>100.24830848242451</v>
          </cell>
        </row>
        <row r="2895">
          <cell r="E2895">
            <v>1.5988745769692401</v>
          </cell>
          <cell r="F2895">
            <v>100.2860564709093</v>
          </cell>
        </row>
        <row r="2896">
          <cell r="E2896">
            <v>1.5919794078748599</v>
          </cell>
          <cell r="F2896">
            <v>100.28594223276269</v>
          </cell>
        </row>
        <row r="2897">
          <cell r="E2897">
            <v>1.59534757042353</v>
          </cell>
          <cell r="F2897">
            <v>100.26721103620361</v>
          </cell>
        </row>
        <row r="2898">
          <cell r="E2898">
            <v>1.5988745769692401</v>
          </cell>
          <cell r="F2898">
            <v>100.26721103620361</v>
          </cell>
        </row>
        <row r="2899">
          <cell r="E2899">
            <v>1.59182056387781</v>
          </cell>
          <cell r="F2899">
            <v>100.24830848242451</v>
          </cell>
        </row>
        <row r="2900">
          <cell r="E2900">
            <v>1.5988745769692401</v>
          </cell>
          <cell r="F2900">
            <v>100.285999351836</v>
          </cell>
        </row>
        <row r="2901">
          <cell r="E2901">
            <v>1.5919794078748599</v>
          </cell>
          <cell r="F2901">
            <v>100.2861707019062</v>
          </cell>
        </row>
        <row r="2902">
          <cell r="E2902">
            <v>1.5955064144205799</v>
          </cell>
          <cell r="F2902">
            <v>100.26721103620361</v>
          </cell>
        </row>
        <row r="2903">
          <cell r="E2903">
            <v>1.5988745769692401</v>
          </cell>
          <cell r="F2903">
            <v>100.2671539171303</v>
          </cell>
        </row>
        <row r="2904">
          <cell r="E2904">
            <v>1.59182056387781</v>
          </cell>
          <cell r="F2904">
            <v>100.3048995466921</v>
          </cell>
        </row>
        <row r="2905">
          <cell r="E2905">
            <v>1.59903342096629</v>
          </cell>
          <cell r="F2905">
            <v>100.26721103620361</v>
          </cell>
        </row>
        <row r="2906">
          <cell r="E2906">
            <v>1.5987157130868599</v>
          </cell>
          <cell r="F2906">
            <v>100.2672681481271</v>
          </cell>
        </row>
        <row r="2907">
          <cell r="E2907">
            <v>1.59534757042353</v>
          </cell>
          <cell r="F2907">
            <v>100.22957727871569</v>
          </cell>
        </row>
        <row r="2908">
          <cell r="E2908">
            <v>1.5988745769692401</v>
          </cell>
          <cell r="F2908">
            <v>100.22957727871569</v>
          </cell>
        </row>
        <row r="2909">
          <cell r="E2909">
            <v>1.5988745769692401</v>
          </cell>
          <cell r="F2909">
            <v>100.2671539171303</v>
          </cell>
        </row>
        <row r="2910">
          <cell r="E2910">
            <v>1.5919794078748599</v>
          </cell>
          <cell r="F2910">
            <v>100.2672681481271</v>
          </cell>
        </row>
        <row r="2911">
          <cell r="E2911">
            <v>1.5988745769692401</v>
          </cell>
          <cell r="F2911">
            <v>100.2671539171303</v>
          </cell>
        </row>
        <row r="2912">
          <cell r="E2912">
            <v>1.59534757042353</v>
          </cell>
          <cell r="F2912">
            <v>100.2295201667921</v>
          </cell>
        </row>
        <row r="2913">
          <cell r="E2913">
            <v>1.6024015835149601</v>
          </cell>
          <cell r="F2913">
            <v>100.2484798324947</v>
          </cell>
        </row>
        <row r="2914">
          <cell r="E2914">
            <v>1.58829399881496</v>
          </cell>
          <cell r="F2914">
            <v>100.2672681481271</v>
          </cell>
        </row>
        <row r="2915">
          <cell r="E2915">
            <v>1.5881351349325801</v>
          </cell>
          <cell r="F2915">
            <v>100.2671539171303</v>
          </cell>
        </row>
        <row r="2916">
          <cell r="E2916">
            <v>1.5955064144205799</v>
          </cell>
          <cell r="F2916">
            <v>100.2860564709093</v>
          </cell>
        </row>
        <row r="2917">
          <cell r="E2917">
            <v>1.59182056387781</v>
          </cell>
          <cell r="F2917">
            <v>100.28594223276269</v>
          </cell>
        </row>
        <row r="2918">
          <cell r="E2918">
            <v>1.5919794078748599</v>
          </cell>
          <cell r="F2918">
            <v>100.24830848242451</v>
          </cell>
        </row>
        <row r="2919">
          <cell r="E2919">
            <v>1.58829399881496</v>
          </cell>
          <cell r="F2919">
            <v>100.2294630477188</v>
          </cell>
        </row>
        <row r="2920">
          <cell r="E2920">
            <v>1.5987157130868599</v>
          </cell>
          <cell r="F2920">
            <v>100.2672681481271</v>
          </cell>
        </row>
        <row r="2921">
          <cell r="E2921">
            <v>1.6024015835149601</v>
          </cell>
          <cell r="F2921">
            <v>100.2860564709093</v>
          </cell>
        </row>
        <row r="2922">
          <cell r="E2922">
            <v>1.5988745769692401</v>
          </cell>
          <cell r="F2922">
            <v>100.2482513633513</v>
          </cell>
        </row>
        <row r="2923">
          <cell r="E2923">
            <v>1.59166169999544</v>
          </cell>
          <cell r="F2923">
            <v>100.2671539171303</v>
          </cell>
        </row>
        <row r="2924">
          <cell r="E2924">
            <v>1.5956652783029499</v>
          </cell>
          <cell r="F2924">
            <v>100.2294630477188</v>
          </cell>
        </row>
        <row r="2925">
          <cell r="E2925">
            <v>1.5951887065411501</v>
          </cell>
          <cell r="F2925">
            <v>100.24842271342141</v>
          </cell>
        </row>
        <row r="2926">
          <cell r="E2926">
            <v>1.59182056387781</v>
          </cell>
          <cell r="F2926">
            <v>100.2672681481271</v>
          </cell>
        </row>
        <row r="2927">
          <cell r="E2927">
            <v>1.5987157130868599</v>
          </cell>
          <cell r="F2927">
            <v>100.28594223276269</v>
          </cell>
        </row>
        <row r="2928">
          <cell r="E2928">
            <v>1.5955064144205799</v>
          </cell>
          <cell r="F2928">
            <v>100.2860564709093</v>
          </cell>
        </row>
        <row r="2929">
          <cell r="E2929">
            <v>1.5919794078748599</v>
          </cell>
          <cell r="F2929">
            <v>100.2671539171303</v>
          </cell>
        </row>
        <row r="2930">
          <cell r="E2930">
            <v>1.59534757042353</v>
          </cell>
          <cell r="F2930">
            <v>100.2672681481271</v>
          </cell>
        </row>
        <row r="2931">
          <cell r="E2931">
            <v>1.59182056387781</v>
          </cell>
          <cell r="F2931">
            <v>100.2860564709093</v>
          </cell>
        </row>
        <row r="2932">
          <cell r="E2932">
            <v>1.5921382717572401</v>
          </cell>
          <cell r="F2932">
            <v>100.3047853085455</v>
          </cell>
        </row>
        <row r="2933">
          <cell r="E2933">
            <v>1.5955064144205799</v>
          </cell>
          <cell r="F2933">
            <v>100.3048995466921</v>
          </cell>
        </row>
        <row r="2934">
          <cell r="E2934">
            <v>1.5951887065411501</v>
          </cell>
          <cell r="F2934">
            <v>100.2671539171303</v>
          </cell>
        </row>
        <row r="2935">
          <cell r="E2935">
            <v>1.5955064144205799</v>
          </cell>
          <cell r="F2935">
            <v>100.2482513633513</v>
          </cell>
        </row>
        <row r="2936">
          <cell r="E2936">
            <v>1.5988745769692401</v>
          </cell>
          <cell r="F2936">
            <v>100.2860564709093</v>
          </cell>
        </row>
        <row r="2937">
          <cell r="E2937">
            <v>1.5988745769692401</v>
          </cell>
          <cell r="F2937">
            <v>100.2861135828329</v>
          </cell>
        </row>
        <row r="2938">
          <cell r="E2938">
            <v>1.5987157130868599</v>
          </cell>
          <cell r="F2938">
            <v>100.2672681481271</v>
          </cell>
        </row>
        <row r="2939">
          <cell r="E2939">
            <v>1.59903342096629</v>
          </cell>
          <cell r="F2939">
            <v>100.2294630477188</v>
          </cell>
        </row>
        <row r="2940">
          <cell r="E2940">
            <v>1.60608699257486</v>
          </cell>
          <cell r="F2940">
            <v>100.285999351836</v>
          </cell>
        </row>
        <row r="2941">
          <cell r="E2941">
            <v>1.5884528428120099</v>
          </cell>
          <cell r="F2941">
            <v>100.3047853085455</v>
          </cell>
        </row>
        <row r="2942">
          <cell r="E2942">
            <v>1.59903342096629</v>
          </cell>
          <cell r="F2942">
            <v>100.2672681481271</v>
          </cell>
        </row>
        <row r="2943">
          <cell r="E2943">
            <v>1.59534757042353</v>
          </cell>
          <cell r="F2943">
            <v>100.2671539171303</v>
          </cell>
        </row>
        <row r="2944">
          <cell r="E2944">
            <v>1.5955064144205799</v>
          </cell>
          <cell r="F2944">
            <v>100.285999351836</v>
          </cell>
        </row>
        <row r="2945">
          <cell r="E2945">
            <v>1.5881351349325801</v>
          </cell>
          <cell r="F2945">
            <v>100.2860564709093</v>
          </cell>
        </row>
        <row r="2946">
          <cell r="E2946">
            <v>1.5915028361130601</v>
          </cell>
          <cell r="F2946">
            <v>100.32385921239469</v>
          </cell>
        </row>
        <row r="2947">
          <cell r="E2947">
            <v>1.58476699226924</v>
          </cell>
          <cell r="F2947">
            <v>100.2861135828329</v>
          </cell>
        </row>
        <row r="2948">
          <cell r="E2948">
            <v>1.5955064144205799</v>
          </cell>
          <cell r="F2948">
            <v>100.2860564709093</v>
          </cell>
        </row>
        <row r="2949">
          <cell r="E2949">
            <v>1.59534757042353</v>
          </cell>
          <cell r="F2949">
            <v>100.2671539171303</v>
          </cell>
        </row>
        <row r="2950">
          <cell r="E2950">
            <v>1.5988745769692401</v>
          </cell>
          <cell r="F2950">
            <v>100.2672681481271</v>
          </cell>
        </row>
        <row r="2951">
          <cell r="E2951">
            <v>1.5955064144205799</v>
          </cell>
          <cell r="F2951">
            <v>100.26721103620361</v>
          </cell>
        </row>
        <row r="2952">
          <cell r="E2952">
            <v>1.60608699257486</v>
          </cell>
          <cell r="F2952">
            <v>100.24836560149789</v>
          </cell>
        </row>
        <row r="2953">
          <cell r="E2953">
            <v>1.59182056387781</v>
          </cell>
          <cell r="F2953">
            <v>100.2861707019062</v>
          </cell>
        </row>
        <row r="2954">
          <cell r="E2954">
            <v>1.6024015835149601</v>
          </cell>
          <cell r="F2954">
            <v>100.24836560149789</v>
          </cell>
        </row>
        <row r="2955">
          <cell r="E2955">
            <v>1.59903342096629</v>
          </cell>
          <cell r="F2955">
            <v>100.285999351836</v>
          </cell>
        </row>
        <row r="2956">
          <cell r="E2956">
            <v>1.59903342096629</v>
          </cell>
          <cell r="F2956">
            <v>100.2672681481271</v>
          </cell>
        </row>
        <row r="2957">
          <cell r="E2957">
            <v>1.59534757042353</v>
          </cell>
          <cell r="F2957">
            <v>100.28594223276269</v>
          </cell>
        </row>
        <row r="2958">
          <cell r="E2958">
            <v>1.58829399881496</v>
          </cell>
          <cell r="F2958">
            <v>100.3048995466921</v>
          </cell>
        </row>
        <row r="2959">
          <cell r="E2959">
            <v>1.59182056387781</v>
          </cell>
          <cell r="F2959">
            <v>100.285999351836</v>
          </cell>
        </row>
        <row r="2960">
          <cell r="E2960">
            <v>1.59182056387781</v>
          </cell>
          <cell r="F2960">
            <v>100.2861135828329</v>
          </cell>
        </row>
        <row r="2961">
          <cell r="E2961">
            <v>1.5955064144205799</v>
          </cell>
          <cell r="F2961">
            <v>100.285999351836</v>
          </cell>
        </row>
        <row r="2962">
          <cell r="E2962">
            <v>1.6024015835149601</v>
          </cell>
          <cell r="F2962">
            <v>100.285999351836</v>
          </cell>
        </row>
        <row r="2963">
          <cell r="E2963">
            <v>1.59182056387781</v>
          </cell>
          <cell r="F2963">
            <v>100.285999351836</v>
          </cell>
        </row>
        <row r="2964">
          <cell r="E2964">
            <v>1.5951887065411501</v>
          </cell>
          <cell r="F2964">
            <v>100.267096798057</v>
          </cell>
        </row>
        <row r="2965">
          <cell r="E2965">
            <v>1.5988745769692401</v>
          </cell>
          <cell r="F2965">
            <v>100.2671539171303</v>
          </cell>
        </row>
        <row r="2966">
          <cell r="E2966">
            <v>1.6024015835149601</v>
          </cell>
          <cell r="F2966">
            <v>100.3047853085455</v>
          </cell>
        </row>
        <row r="2967">
          <cell r="E2967">
            <v>1.6020838557502</v>
          </cell>
          <cell r="F2967">
            <v>100.26721103620361</v>
          </cell>
        </row>
        <row r="2968">
          <cell r="E2968">
            <v>1.6059281485778101</v>
          </cell>
          <cell r="F2968">
            <v>100.3048995466921</v>
          </cell>
        </row>
        <row r="2969">
          <cell r="E2969">
            <v>1.60608699257486</v>
          </cell>
          <cell r="F2969">
            <v>100.2482513633513</v>
          </cell>
        </row>
        <row r="2970">
          <cell r="E2970">
            <v>1.60256042751201</v>
          </cell>
          <cell r="F2970">
            <v>100.22940592864551</v>
          </cell>
        </row>
        <row r="2971">
          <cell r="E2971">
            <v>1.60271929139438</v>
          </cell>
          <cell r="F2971">
            <v>100.3048995466921</v>
          </cell>
        </row>
        <row r="2972">
          <cell r="E2972">
            <v>1.5988745769692401</v>
          </cell>
          <cell r="F2972">
            <v>100.285999351836</v>
          </cell>
        </row>
        <row r="2973">
          <cell r="E2973">
            <v>1.6024015835149601</v>
          </cell>
          <cell r="F2973">
            <v>100.2860564709093</v>
          </cell>
        </row>
        <row r="2974">
          <cell r="E2974">
            <v>1.59903342096629</v>
          </cell>
          <cell r="F2974">
            <v>100.2860564709093</v>
          </cell>
        </row>
        <row r="2975">
          <cell r="E2975">
            <v>1.6022427196325799</v>
          </cell>
          <cell r="F2975">
            <v>100.267096798057</v>
          </cell>
        </row>
        <row r="2976">
          <cell r="E2976">
            <v>1.6057692846954399</v>
          </cell>
          <cell r="F2976">
            <v>100.267096798057</v>
          </cell>
        </row>
        <row r="2977">
          <cell r="E2977">
            <v>1.60271929139438</v>
          </cell>
          <cell r="F2977">
            <v>100.26721103620361</v>
          </cell>
        </row>
        <row r="2978">
          <cell r="E2978">
            <v>1.5987157130868599</v>
          </cell>
          <cell r="F2978">
            <v>100.305013777689</v>
          </cell>
        </row>
        <row r="2979">
          <cell r="E2979">
            <v>1.60608699257486</v>
          </cell>
          <cell r="F2979">
            <v>100.30484242761879</v>
          </cell>
        </row>
        <row r="2980">
          <cell r="E2980">
            <v>1.60608699257486</v>
          </cell>
          <cell r="F2980">
            <v>100.2860564709093</v>
          </cell>
        </row>
        <row r="2981">
          <cell r="E2981">
            <v>1.60913742735877</v>
          </cell>
          <cell r="F2981">
            <v>100.26721103620361</v>
          </cell>
        </row>
        <row r="2982">
          <cell r="E2982">
            <v>1.6024015835149601</v>
          </cell>
          <cell r="F2982">
            <v>100.2860564709093</v>
          </cell>
        </row>
        <row r="2983">
          <cell r="E2983">
            <v>1.6059281485778101</v>
          </cell>
          <cell r="F2983">
            <v>100.30484242761879</v>
          </cell>
        </row>
        <row r="2984">
          <cell r="E2984">
            <v>1.5991922848486699</v>
          </cell>
          <cell r="F2984">
            <v>100.267096798057</v>
          </cell>
        </row>
        <row r="2985">
          <cell r="E2985">
            <v>1.60913742735877</v>
          </cell>
          <cell r="F2985">
            <v>100.285999351836</v>
          </cell>
        </row>
        <row r="2986">
          <cell r="E2986">
            <v>1.6056104208130599</v>
          </cell>
          <cell r="F2986">
            <v>100.30484242761879</v>
          </cell>
        </row>
        <row r="2987">
          <cell r="E2987">
            <v>1.5987157130868599</v>
          </cell>
          <cell r="F2987">
            <v>100.2860564709093</v>
          </cell>
        </row>
        <row r="2988">
          <cell r="E2988">
            <v>1.6024015835149601</v>
          </cell>
          <cell r="F2988">
            <v>100.2671539171303</v>
          </cell>
        </row>
        <row r="2989">
          <cell r="E2989">
            <v>1.60271929139438</v>
          </cell>
          <cell r="F2989">
            <v>100.2671539171303</v>
          </cell>
        </row>
        <row r="2990">
          <cell r="E2990">
            <v>1.6024015835149601</v>
          </cell>
          <cell r="F2990">
            <v>100.2860564709093</v>
          </cell>
        </row>
        <row r="2991">
          <cell r="E2991">
            <v>1.5919794078748599</v>
          </cell>
          <cell r="F2991">
            <v>100.28594223276269</v>
          </cell>
        </row>
        <row r="2992">
          <cell r="E2992">
            <v>1.6057692846954399</v>
          </cell>
          <cell r="F2992">
            <v>100.2672681481271</v>
          </cell>
        </row>
        <row r="2993">
          <cell r="E2993">
            <v>1.5988745769692401</v>
          </cell>
          <cell r="F2993">
            <v>100.28594223276269</v>
          </cell>
        </row>
        <row r="2994">
          <cell r="E2994">
            <v>1.6059281485778101</v>
          </cell>
          <cell r="F2994">
            <v>100.26721103620361</v>
          </cell>
        </row>
        <row r="2995">
          <cell r="E2995">
            <v>1.6059281485778101</v>
          </cell>
          <cell r="F2995">
            <v>100.2860564709093</v>
          </cell>
        </row>
        <row r="2996">
          <cell r="E2996">
            <v>1.60256042751201</v>
          </cell>
          <cell r="F2996">
            <v>100.26703967898371</v>
          </cell>
        </row>
        <row r="2997">
          <cell r="E2997">
            <v>1.60256042751201</v>
          </cell>
          <cell r="F2997">
            <v>100.2482513633513</v>
          </cell>
        </row>
        <row r="2998">
          <cell r="E2998">
            <v>1.6022427196325799</v>
          </cell>
          <cell r="F2998">
            <v>100.30484242761879</v>
          </cell>
        </row>
        <row r="2999">
          <cell r="E2999">
            <v>1.61314100566629</v>
          </cell>
          <cell r="F2999">
            <v>100.24842271342141</v>
          </cell>
        </row>
        <row r="3000">
          <cell r="E3000">
            <v>1.6024015835149601</v>
          </cell>
          <cell r="F3000">
            <v>100.24830848242451</v>
          </cell>
        </row>
        <row r="3001">
          <cell r="E3001">
            <v>1.60608699257486</v>
          </cell>
          <cell r="F3001">
            <v>100.2482513633513</v>
          </cell>
        </row>
        <row r="3002">
          <cell r="E3002">
            <v>1.5991922848486699</v>
          </cell>
          <cell r="F3002">
            <v>100.24836560149789</v>
          </cell>
        </row>
        <row r="3003">
          <cell r="E3003">
            <v>1.60608699257486</v>
          </cell>
          <cell r="F3003">
            <v>100.2482513633513</v>
          </cell>
        </row>
        <row r="3004">
          <cell r="E3004">
            <v>1.6094551551235301</v>
          </cell>
          <cell r="F3004">
            <v>100.24830848242451</v>
          </cell>
        </row>
        <row r="3005">
          <cell r="E3005">
            <v>1.59903342096629</v>
          </cell>
          <cell r="F3005">
            <v>100.24830848242451</v>
          </cell>
        </row>
        <row r="3006">
          <cell r="E3006">
            <v>1.60608699257486</v>
          </cell>
          <cell r="F3006">
            <v>100.2671539171303</v>
          </cell>
        </row>
        <row r="3007">
          <cell r="E3007">
            <v>1.5988745769692401</v>
          </cell>
          <cell r="F3007">
            <v>100.2482513633513</v>
          </cell>
        </row>
        <row r="3008">
          <cell r="E3008">
            <v>1.60608699257486</v>
          </cell>
          <cell r="F3008">
            <v>100.24836560149789</v>
          </cell>
        </row>
        <row r="3009">
          <cell r="E3009">
            <v>1.6024015835149601</v>
          </cell>
          <cell r="F3009">
            <v>100.24836560149789</v>
          </cell>
        </row>
        <row r="3010">
          <cell r="E3010">
            <v>1.5987157130868599</v>
          </cell>
          <cell r="F3010">
            <v>100.26721103620361</v>
          </cell>
        </row>
        <row r="3011">
          <cell r="E3011">
            <v>1.60608699257486</v>
          </cell>
          <cell r="F3011">
            <v>100.2295201667921</v>
          </cell>
        </row>
        <row r="3012">
          <cell r="E3012">
            <v>1.6092962912411499</v>
          </cell>
          <cell r="F3012">
            <v>100.26721103620361</v>
          </cell>
        </row>
        <row r="3013">
          <cell r="E3013">
            <v>1.6062458564572399</v>
          </cell>
          <cell r="F3013">
            <v>100.2672681481271</v>
          </cell>
        </row>
        <row r="3014">
          <cell r="E3014">
            <v>1.6094551551235301</v>
          </cell>
          <cell r="F3014">
            <v>100.2294630477188</v>
          </cell>
        </row>
        <row r="3015">
          <cell r="E3015">
            <v>1.6059281485778101</v>
          </cell>
          <cell r="F3015">
            <v>100.24830848242451</v>
          </cell>
        </row>
        <row r="3016">
          <cell r="E3016">
            <v>1.6092962912411499</v>
          </cell>
          <cell r="F3016">
            <v>100.24836560149789</v>
          </cell>
        </row>
        <row r="3017">
          <cell r="E3017">
            <v>1.6094551551235301</v>
          </cell>
          <cell r="F3017">
            <v>100.24836560149789</v>
          </cell>
        </row>
        <row r="3018">
          <cell r="E3018">
            <v>1.60608699257486</v>
          </cell>
          <cell r="F3018">
            <v>100.2671539171303</v>
          </cell>
        </row>
        <row r="3019">
          <cell r="E3019">
            <v>1.6094551551235301</v>
          </cell>
          <cell r="F3019">
            <v>100.2671539171303</v>
          </cell>
        </row>
        <row r="3020">
          <cell r="E3020">
            <v>1.60977286300295</v>
          </cell>
          <cell r="F3020">
            <v>100.26721103620361</v>
          </cell>
        </row>
        <row r="3021">
          <cell r="E3021">
            <v>1.60608699257486</v>
          </cell>
          <cell r="F3021">
            <v>100.2860564709093</v>
          </cell>
        </row>
        <row r="3022">
          <cell r="E3022">
            <v>1.6020838557502</v>
          </cell>
          <cell r="F3022">
            <v>100.2860564709093</v>
          </cell>
        </row>
        <row r="3023">
          <cell r="E3023">
            <v>1.60256042751201</v>
          </cell>
          <cell r="F3023">
            <v>100.24830848242451</v>
          </cell>
        </row>
        <row r="3024">
          <cell r="E3024">
            <v>1.59903342096629</v>
          </cell>
          <cell r="F3024">
            <v>100.285999351836</v>
          </cell>
        </row>
        <row r="3025">
          <cell r="E3025">
            <v>1.6024015835149601</v>
          </cell>
          <cell r="F3025">
            <v>100.285999351836</v>
          </cell>
        </row>
        <row r="3026">
          <cell r="E3026">
            <v>1.5987157130868599</v>
          </cell>
          <cell r="F3026">
            <v>100.2671539171303</v>
          </cell>
        </row>
        <row r="3027">
          <cell r="E3027">
            <v>1.60608699257486</v>
          </cell>
          <cell r="F3027">
            <v>100.26721103620361</v>
          </cell>
        </row>
        <row r="3028">
          <cell r="E3028">
            <v>1.6056104208130599</v>
          </cell>
          <cell r="F3028">
            <v>100.2671539171303</v>
          </cell>
        </row>
        <row r="3029">
          <cell r="E3029">
            <v>1.6062458564572399</v>
          </cell>
          <cell r="F3029">
            <v>100.248194244278</v>
          </cell>
        </row>
        <row r="3030">
          <cell r="E3030">
            <v>1.60608699257486</v>
          </cell>
          <cell r="F3030">
            <v>100.26703967898371</v>
          </cell>
        </row>
        <row r="3031">
          <cell r="E3031">
            <v>1.60608699257486</v>
          </cell>
          <cell r="F3031">
            <v>100.2482513633513</v>
          </cell>
        </row>
        <row r="3032">
          <cell r="E3032">
            <v>1.6059281485778101</v>
          </cell>
          <cell r="F3032">
            <v>100.24836560149789</v>
          </cell>
        </row>
        <row r="3033">
          <cell r="E3033">
            <v>1.6057692846954399</v>
          </cell>
          <cell r="F3033">
            <v>100.2482513633513</v>
          </cell>
        </row>
        <row r="3034">
          <cell r="E3034">
            <v>1.6024015835149601</v>
          </cell>
          <cell r="F3034">
            <v>100.2860564709093</v>
          </cell>
        </row>
        <row r="3035">
          <cell r="E3035">
            <v>1.5988745769692401</v>
          </cell>
          <cell r="F3035">
            <v>100.24842271342141</v>
          </cell>
        </row>
        <row r="3036">
          <cell r="E3036">
            <v>1.5988745769692401</v>
          </cell>
          <cell r="F3036">
            <v>100.22929169764861</v>
          </cell>
        </row>
        <row r="3037">
          <cell r="E3037">
            <v>1.5988745769692401</v>
          </cell>
          <cell r="F3037">
            <v>100.285999351836</v>
          </cell>
        </row>
        <row r="3038">
          <cell r="E3038">
            <v>1.5987157130868599</v>
          </cell>
          <cell r="F3038">
            <v>100.3236878623245</v>
          </cell>
        </row>
        <row r="3039">
          <cell r="E3039">
            <v>1.6024015835149601</v>
          </cell>
          <cell r="F3039">
            <v>100.248194244278</v>
          </cell>
        </row>
        <row r="3040">
          <cell r="E3040">
            <v>1.6059281485778101</v>
          </cell>
          <cell r="F3040">
            <v>100.267096798057</v>
          </cell>
        </row>
        <row r="3041">
          <cell r="E3041">
            <v>1.5987157130868599</v>
          </cell>
          <cell r="F3041">
            <v>100.28594223276269</v>
          </cell>
        </row>
        <row r="3042">
          <cell r="E3042">
            <v>1.59534757042353</v>
          </cell>
          <cell r="F3042">
            <v>100.267096798057</v>
          </cell>
        </row>
        <row r="3043">
          <cell r="E3043">
            <v>1.60608699257486</v>
          </cell>
          <cell r="F3043">
            <v>100.22940592864551</v>
          </cell>
        </row>
        <row r="3044">
          <cell r="E3044">
            <v>1.60961399912058</v>
          </cell>
          <cell r="F3044">
            <v>100.2671539171303</v>
          </cell>
        </row>
        <row r="3045">
          <cell r="E3045">
            <v>1.6059281485778101</v>
          </cell>
          <cell r="F3045">
            <v>100.24836560149789</v>
          </cell>
        </row>
        <row r="3046">
          <cell r="E3046">
            <v>1.60608699257486</v>
          </cell>
          <cell r="F3046">
            <v>100.210619971936</v>
          </cell>
        </row>
        <row r="3047">
          <cell r="E3047">
            <v>1.60608699257486</v>
          </cell>
          <cell r="F3047">
            <v>100.24836560149789</v>
          </cell>
        </row>
        <row r="3048">
          <cell r="E3048">
            <v>1.6022427196325799</v>
          </cell>
          <cell r="F3048">
            <v>100.24836560149789</v>
          </cell>
        </row>
        <row r="3049">
          <cell r="E3049">
            <v>1.6059281485778101</v>
          </cell>
          <cell r="F3049">
            <v>100.24830848242451</v>
          </cell>
        </row>
        <row r="3050">
          <cell r="E3050">
            <v>1.5987157130868599</v>
          </cell>
          <cell r="F3050">
            <v>100.248194244278</v>
          </cell>
        </row>
        <row r="3051">
          <cell r="E3051">
            <v>1.5991922848486699</v>
          </cell>
          <cell r="F3051">
            <v>100.24830848242451</v>
          </cell>
        </row>
        <row r="3052">
          <cell r="E3052">
            <v>1.6024015835149601</v>
          </cell>
          <cell r="F3052">
            <v>100.285999351836</v>
          </cell>
        </row>
        <row r="3053">
          <cell r="E3053">
            <v>1.6024015835149601</v>
          </cell>
          <cell r="F3053">
            <v>100.28594223276269</v>
          </cell>
        </row>
        <row r="3054">
          <cell r="E3054">
            <v>1.5988745769692401</v>
          </cell>
          <cell r="F3054">
            <v>100.2671539171303</v>
          </cell>
        </row>
        <row r="3055">
          <cell r="E3055">
            <v>1.5955064144205799</v>
          </cell>
          <cell r="F3055">
            <v>100.248194244278</v>
          </cell>
        </row>
        <row r="3056">
          <cell r="E3056">
            <v>1.6024015835149601</v>
          </cell>
          <cell r="F3056">
            <v>100.26703967898371</v>
          </cell>
        </row>
        <row r="3057">
          <cell r="E3057">
            <v>1.60256042751201</v>
          </cell>
          <cell r="F3057">
            <v>100.26703967898371</v>
          </cell>
        </row>
        <row r="3058">
          <cell r="E3058">
            <v>1.6059281485778101</v>
          </cell>
          <cell r="F3058">
            <v>100.2482513633513</v>
          </cell>
        </row>
        <row r="3059">
          <cell r="E3059">
            <v>1.6024015835149601</v>
          </cell>
          <cell r="F3059">
            <v>100.267096798057</v>
          </cell>
        </row>
        <row r="3060">
          <cell r="E3060">
            <v>1.6024015835149601</v>
          </cell>
          <cell r="F3060">
            <v>100.2481371323544</v>
          </cell>
        </row>
        <row r="3061">
          <cell r="E3061">
            <v>1.6129821616692399</v>
          </cell>
          <cell r="F3061">
            <v>100.2482513633513</v>
          </cell>
        </row>
        <row r="3062">
          <cell r="E3062">
            <v>1.6062458564572399</v>
          </cell>
          <cell r="F3062">
            <v>100.248194244278</v>
          </cell>
        </row>
        <row r="3063">
          <cell r="E3063">
            <v>1.6024015835149601</v>
          </cell>
          <cell r="F3063">
            <v>100.267096798057</v>
          </cell>
        </row>
        <row r="3064">
          <cell r="E3064">
            <v>1.6062458564572399</v>
          </cell>
          <cell r="F3064">
            <v>100.2671539171303</v>
          </cell>
        </row>
        <row r="3065">
          <cell r="E3065">
            <v>1.5988745769692401</v>
          </cell>
          <cell r="F3065">
            <v>100.28594223276269</v>
          </cell>
        </row>
        <row r="3066">
          <cell r="E3066">
            <v>1.6059281485778101</v>
          </cell>
          <cell r="F3066">
            <v>100.2860564709093</v>
          </cell>
        </row>
        <row r="3067">
          <cell r="E3067">
            <v>1.59534757042353</v>
          </cell>
          <cell r="F3067">
            <v>100.2858851136894</v>
          </cell>
        </row>
        <row r="3068">
          <cell r="E3068">
            <v>1.6024015835149601</v>
          </cell>
          <cell r="F3068">
            <v>100.28594223276269</v>
          </cell>
        </row>
        <row r="3069">
          <cell r="E3069">
            <v>1.6024015835149601</v>
          </cell>
          <cell r="F3069">
            <v>100.267096798057</v>
          </cell>
        </row>
        <row r="3070">
          <cell r="E3070">
            <v>1.6059281485778101</v>
          </cell>
          <cell r="F3070">
            <v>100.2858851136894</v>
          </cell>
        </row>
        <row r="3071">
          <cell r="E3071">
            <v>1.6024015835149601</v>
          </cell>
          <cell r="F3071">
            <v>100.2860564709093</v>
          </cell>
        </row>
        <row r="3072">
          <cell r="E3072">
            <v>1.6059281485778101</v>
          </cell>
          <cell r="F3072">
            <v>100.267096798057</v>
          </cell>
        </row>
        <row r="3073">
          <cell r="E3073">
            <v>1.60256042751201</v>
          </cell>
          <cell r="F3073">
            <v>100.26703967898371</v>
          </cell>
        </row>
        <row r="3074">
          <cell r="E3074">
            <v>1.60271929139438</v>
          </cell>
          <cell r="F3074">
            <v>100.30484242761879</v>
          </cell>
        </row>
        <row r="3075">
          <cell r="E3075">
            <v>1.59903342096629</v>
          </cell>
          <cell r="F3075">
            <v>100.2482513633513</v>
          </cell>
        </row>
        <row r="3076">
          <cell r="E3076">
            <v>1.60256042751201</v>
          </cell>
          <cell r="F3076">
            <v>100.285999351836</v>
          </cell>
        </row>
        <row r="3077">
          <cell r="E3077">
            <v>1.6024015835149601</v>
          </cell>
          <cell r="F3077">
            <v>100.24830848242451</v>
          </cell>
        </row>
        <row r="3078">
          <cell r="E3078">
            <v>1.61314100566629</v>
          </cell>
          <cell r="F3078">
            <v>100.2481371323544</v>
          </cell>
        </row>
        <row r="3079">
          <cell r="E3079">
            <v>1.5956652783029499</v>
          </cell>
          <cell r="F3079">
            <v>100.248194244278</v>
          </cell>
        </row>
        <row r="3080">
          <cell r="E3080">
            <v>1.6024015835149601</v>
          </cell>
          <cell r="F3080">
            <v>100.248194244278</v>
          </cell>
        </row>
        <row r="3081">
          <cell r="E3081">
            <v>1.5991922848486699</v>
          </cell>
          <cell r="F3081">
            <v>100.267096798057</v>
          </cell>
        </row>
        <row r="3082">
          <cell r="E3082">
            <v>1.6024015835149601</v>
          </cell>
          <cell r="F3082">
            <v>100.2858851136894</v>
          </cell>
        </row>
        <row r="3083">
          <cell r="E3083">
            <v>1.59903342096629</v>
          </cell>
          <cell r="F3083">
            <v>100.267096798057</v>
          </cell>
        </row>
        <row r="3084">
          <cell r="E3084">
            <v>1.5987157130868599</v>
          </cell>
          <cell r="F3084">
            <v>100.2482513633513</v>
          </cell>
        </row>
        <row r="3085">
          <cell r="E3085">
            <v>1.5988745769692401</v>
          </cell>
          <cell r="F3085">
            <v>100.267096798057</v>
          </cell>
        </row>
        <row r="3086">
          <cell r="E3086">
            <v>1.5915028361130601</v>
          </cell>
          <cell r="F3086">
            <v>100.26703967898371</v>
          </cell>
        </row>
        <row r="3087">
          <cell r="E3087">
            <v>1.5987157130868599</v>
          </cell>
          <cell r="F3087">
            <v>100.248194244278</v>
          </cell>
        </row>
        <row r="3088">
          <cell r="E3088">
            <v>1.5915028361130601</v>
          </cell>
          <cell r="F3088">
            <v>100.267096798057</v>
          </cell>
        </row>
        <row r="3089">
          <cell r="E3089">
            <v>1.59534757042353</v>
          </cell>
          <cell r="F3089">
            <v>100.285999351836</v>
          </cell>
        </row>
        <row r="3090">
          <cell r="E3090">
            <v>1.5956652783029499</v>
          </cell>
          <cell r="F3090">
            <v>100.28594223276269</v>
          </cell>
        </row>
        <row r="3091">
          <cell r="E3091">
            <v>1.5988745769692401</v>
          </cell>
          <cell r="F3091">
            <v>100.2669825670601</v>
          </cell>
        </row>
        <row r="3092">
          <cell r="E3092">
            <v>1.5988745769692401</v>
          </cell>
          <cell r="F3092">
            <v>100.267096798057</v>
          </cell>
        </row>
        <row r="3093">
          <cell r="E3093">
            <v>1.5988745769692401</v>
          </cell>
          <cell r="F3093">
            <v>100.24830848242451</v>
          </cell>
        </row>
        <row r="3094">
          <cell r="E3094">
            <v>1.5987157130868599</v>
          </cell>
          <cell r="F3094">
            <v>100.2482513633513</v>
          </cell>
        </row>
        <row r="3095">
          <cell r="E3095">
            <v>1.6022427196325799</v>
          </cell>
          <cell r="F3095">
            <v>100.2293488095722</v>
          </cell>
        </row>
        <row r="3096">
          <cell r="E3096">
            <v>1.5988745769692401</v>
          </cell>
          <cell r="F3096">
            <v>100.2482513633513</v>
          </cell>
        </row>
        <row r="3097">
          <cell r="E3097">
            <v>1.6024015835149601</v>
          </cell>
          <cell r="F3097">
            <v>100.2482513633513</v>
          </cell>
        </row>
        <row r="3098">
          <cell r="E3098">
            <v>1.59166169999544</v>
          </cell>
          <cell r="F3098">
            <v>100.24830848242451</v>
          </cell>
        </row>
        <row r="3099">
          <cell r="E3099">
            <v>1.5988745769692401</v>
          </cell>
          <cell r="F3099">
            <v>100.267096798057</v>
          </cell>
        </row>
        <row r="3100">
          <cell r="E3100">
            <v>1.59534757042353</v>
          </cell>
          <cell r="F3100">
            <v>100.267096798057</v>
          </cell>
        </row>
        <row r="3101">
          <cell r="E3101">
            <v>1.5955064144205799</v>
          </cell>
          <cell r="F3101">
            <v>100.342476177957</v>
          </cell>
        </row>
        <row r="3102">
          <cell r="E3102">
            <v>1.5988745769692401</v>
          </cell>
          <cell r="F3102">
            <v>100.2671539171303</v>
          </cell>
        </row>
        <row r="3103">
          <cell r="E3103">
            <v>1.5988745769692401</v>
          </cell>
          <cell r="F3103">
            <v>100.3236307432513</v>
          </cell>
        </row>
        <row r="3104">
          <cell r="E3104">
            <v>1.59182056387781</v>
          </cell>
          <cell r="F3104">
            <v>100.3046710775487</v>
          </cell>
        </row>
        <row r="3105">
          <cell r="E3105">
            <v>1.5987157130868599</v>
          </cell>
          <cell r="F3105">
            <v>100.28594223276269</v>
          </cell>
        </row>
        <row r="3106">
          <cell r="E3106">
            <v>1.5950298426587699</v>
          </cell>
          <cell r="F3106">
            <v>100.2858851136894</v>
          </cell>
        </row>
        <row r="3107">
          <cell r="E3107">
            <v>1.5987157130868599</v>
          </cell>
          <cell r="F3107">
            <v>100.28594223276269</v>
          </cell>
        </row>
        <row r="3108">
          <cell r="E3108">
            <v>1.5955064144205799</v>
          </cell>
          <cell r="F3108">
            <v>100.2860564709093</v>
          </cell>
        </row>
        <row r="3109">
          <cell r="E3109">
            <v>1.59534757042353</v>
          </cell>
          <cell r="F3109">
            <v>100.28594223276269</v>
          </cell>
        </row>
        <row r="3110">
          <cell r="E3110">
            <v>1.60256042751201</v>
          </cell>
          <cell r="F3110">
            <v>100.2671539171303</v>
          </cell>
        </row>
        <row r="3111">
          <cell r="E3111">
            <v>1.5991922848486699</v>
          </cell>
          <cell r="F3111">
            <v>100.267096798057</v>
          </cell>
        </row>
        <row r="3112">
          <cell r="E3112">
            <v>1.5951887065411501</v>
          </cell>
          <cell r="F3112">
            <v>100.26721103620361</v>
          </cell>
        </row>
        <row r="3113">
          <cell r="E3113">
            <v>1.5985568492044899</v>
          </cell>
          <cell r="F3113">
            <v>100.267096798057</v>
          </cell>
        </row>
        <row r="3114">
          <cell r="E3114">
            <v>1.59534757042353</v>
          </cell>
          <cell r="F3114">
            <v>100.24836560149789</v>
          </cell>
        </row>
        <row r="3115">
          <cell r="E3115">
            <v>1.59534757042353</v>
          </cell>
          <cell r="F3115">
            <v>100.267096798057</v>
          </cell>
        </row>
        <row r="3116">
          <cell r="E3116">
            <v>1.5919794078748599</v>
          </cell>
          <cell r="F3116">
            <v>100.2671539171303</v>
          </cell>
        </row>
        <row r="3117">
          <cell r="E3117">
            <v>1.6022427196325799</v>
          </cell>
          <cell r="F3117">
            <v>100.285999351836</v>
          </cell>
        </row>
        <row r="3118">
          <cell r="E3118">
            <v>1.5951887065411501</v>
          </cell>
          <cell r="F3118">
            <v>100.24830848242451</v>
          </cell>
        </row>
        <row r="3119">
          <cell r="E3119">
            <v>1.59839798532211</v>
          </cell>
          <cell r="F3119">
            <v>100.26721103620361</v>
          </cell>
        </row>
        <row r="3120">
          <cell r="E3120">
            <v>1.59182056387781</v>
          </cell>
          <cell r="F3120">
            <v>100.3047281894722</v>
          </cell>
        </row>
        <row r="3121">
          <cell r="E3121">
            <v>1.59903342096629</v>
          </cell>
          <cell r="F3121">
            <v>100.285999351836</v>
          </cell>
        </row>
        <row r="3122">
          <cell r="E3122">
            <v>1.59166169999544</v>
          </cell>
          <cell r="F3122">
            <v>100.285999351836</v>
          </cell>
        </row>
        <row r="3123">
          <cell r="E3123">
            <v>1.59534757042353</v>
          </cell>
          <cell r="F3123">
            <v>100.3048995466921</v>
          </cell>
        </row>
        <row r="3124">
          <cell r="E3124">
            <v>1.5951887065411501</v>
          </cell>
          <cell r="F3124">
            <v>100.26721103620361</v>
          </cell>
        </row>
        <row r="3125">
          <cell r="E3125">
            <v>1.59182056387781</v>
          </cell>
          <cell r="F3125">
            <v>100.28594223276269</v>
          </cell>
        </row>
        <row r="3126">
          <cell r="E3126">
            <v>1.6020838557502</v>
          </cell>
          <cell r="F3126">
            <v>100.285999351836</v>
          </cell>
        </row>
        <row r="3127">
          <cell r="E3127">
            <v>1.58829399881496</v>
          </cell>
          <cell r="F3127">
            <v>100.2482513633513</v>
          </cell>
        </row>
        <row r="3128">
          <cell r="E3128">
            <v>1.5988745769692401</v>
          </cell>
          <cell r="F3128">
            <v>100.267096798057</v>
          </cell>
        </row>
        <row r="3129">
          <cell r="E3129">
            <v>1.59182056387781</v>
          </cell>
          <cell r="F3129">
            <v>100.267096798057</v>
          </cell>
        </row>
        <row r="3130">
          <cell r="E3130">
            <v>1.59182056387781</v>
          </cell>
          <cell r="F3130">
            <v>100.2484798324947</v>
          </cell>
        </row>
        <row r="3131">
          <cell r="E3131">
            <v>1.6022427196325799</v>
          </cell>
          <cell r="F3131">
            <v>100.24830848242451</v>
          </cell>
        </row>
        <row r="3132">
          <cell r="E3132">
            <v>1.58829399881496</v>
          </cell>
          <cell r="F3132">
            <v>100.248194244278</v>
          </cell>
        </row>
        <row r="3133">
          <cell r="E3133">
            <v>1.59182056387781</v>
          </cell>
          <cell r="F3133">
            <v>100.26703967898371</v>
          </cell>
        </row>
        <row r="3134">
          <cell r="E3134">
            <v>1.5987157130868599</v>
          </cell>
          <cell r="F3134">
            <v>100.28594223276269</v>
          </cell>
        </row>
        <row r="3135">
          <cell r="E3135">
            <v>1.5915028361130601</v>
          </cell>
          <cell r="F3135">
            <v>100.28594223276269</v>
          </cell>
        </row>
        <row r="3136">
          <cell r="E3136">
            <v>1.58476699226924</v>
          </cell>
          <cell r="F3136">
            <v>100.285999351836</v>
          </cell>
        </row>
        <row r="3137">
          <cell r="E3137">
            <v>1.59182056387781</v>
          </cell>
          <cell r="F3137">
            <v>100.26721103620361</v>
          </cell>
        </row>
        <row r="3138">
          <cell r="E3138">
            <v>1.5915028361130601</v>
          </cell>
          <cell r="F3138">
            <v>100.267096798057</v>
          </cell>
        </row>
        <row r="3139">
          <cell r="E3139">
            <v>1.58829399881496</v>
          </cell>
          <cell r="F3139">
            <v>100.28594223276269</v>
          </cell>
        </row>
        <row r="3140">
          <cell r="E3140">
            <v>1.5915028361130601</v>
          </cell>
          <cell r="F3140">
            <v>100.2671539171303</v>
          </cell>
        </row>
        <row r="3141">
          <cell r="E3141">
            <v>1.5881351349325801</v>
          </cell>
          <cell r="F3141">
            <v>100.2860564709093</v>
          </cell>
        </row>
        <row r="3142">
          <cell r="E3142">
            <v>1.5881351349325801</v>
          </cell>
          <cell r="F3142">
            <v>100.26703967898371</v>
          </cell>
        </row>
        <row r="3143">
          <cell r="E3143">
            <v>1.58829399881496</v>
          </cell>
          <cell r="F3143">
            <v>100.26721103620361</v>
          </cell>
        </row>
        <row r="3144">
          <cell r="E3144">
            <v>1.5884528428120099</v>
          </cell>
          <cell r="F3144">
            <v>100.26721103620361</v>
          </cell>
        </row>
        <row r="3145">
          <cell r="E3145">
            <v>1.59166169999544</v>
          </cell>
          <cell r="F3145">
            <v>100.28594223276269</v>
          </cell>
        </row>
        <row r="3146">
          <cell r="E3146">
            <v>1.59534757042353</v>
          </cell>
          <cell r="F3146">
            <v>100.28594223276269</v>
          </cell>
        </row>
        <row r="3147">
          <cell r="E3147">
            <v>1.5988745769692401</v>
          </cell>
          <cell r="F3147">
            <v>100.2482513633513</v>
          </cell>
        </row>
        <row r="3148">
          <cell r="E3148">
            <v>1.59534757042353</v>
          </cell>
          <cell r="F3148">
            <v>100.26721103620361</v>
          </cell>
        </row>
        <row r="3149">
          <cell r="E3149">
            <v>1.59166169999544</v>
          </cell>
          <cell r="F3149">
            <v>100.28594223276269</v>
          </cell>
        </row>
        <row r="3150">
          <cell r="E3150">
            <v>1.5919794078748599</v>
          </cell>
          <cell r="F3150">
            <v>100.285999351836</v>
          </cell>
        </row>
        <row r="3151">
          <cell r="E3151">
            <v>1.58123998572353</v>
          </cell>
          <cell r="F3151">
            <v>100.3047281894722</v>
          </cell>
        </row>
        <row r="3152">
          <cell r="E3152">
            <v>1.5919794078748599</v>
          </cell>
          <cell r="F3152">
            <v>100.28594223276269</v>
          </cell>
        </row>
        <row r="3153">
          <cell r="E3153">
            <v>1.5884528428120099</v>
          </cell>
          <cell r="F3153">
            <v>100.323573624178</v>
          </cell>
        </row>
        <row r="3154">
          <cell r="E3154">
            <v>1.58123998572353</v>
          </cell>
          <cell r="F3154">
            <v>100.2860564709093</v>
          </cell>
        </row>
        <row r="3155">
          <cell r="E3155">
            <v>1.59182056387781</v>
          </cell>
          <cell r="F3155">
            <v>100.28594223276269</v>
          </cell>
        </row>
        <row r="3156">
          <cell r="E3156">
            <v>1.5844492645044901</v>
          </cell>
          <cell r="F3156">
            <v>100.3047853085455</v>
          </cell>
        </row>
        <row r="3157">
          <cell r="E3157">
            <v>1.5884528428120099</v>
          </cell>
          <cell r="F3157">
            <v>100.30484242761879</v>
          </cell>
        </row>
        <row r="3158">
          <cell r="E3158">
            <v>1.5881351349325801</v>
          </cell>
          <cell r="F3158">
            <v>100.3047281894722</v>
          </cell>
        </row>
        <row r="3159">
          <cell r="E3159">
            <v>1.58123998572353</v>
          </cell>
          <cell r="F3159">
            <v>100.28594223276269</v>
          </cell>
        </row>
        <row r="3160">
          <cell r="E3160">
            <v>1.5881351349325801</v>
          </cell>
          <cell r="F3160">
            <v>100.26703967898371</v>
          </cell>
        </row>
        <row r="3161">
          <cell r="E3161">
            <v>1.59534757042353</v>
          </cell>
          <cell r="F3161">
            <v>100.2671539171303</v>
          </cell>
        </row>
        <row r="3162">
          <cell r="E3162">
            <v>1.59182056387781</v>
          </cell>
          <cell r="F3162">
            <v>100.2858851136894</v>
          </cell>
        </row>
        <row r="3163">
          <cell r="E3163">
            <v>1.59182056387781</v>
          </cell>
          <cell r="F3163">
            <v>100.28582800176579</v>
          </cell>
        </row>
        <row r="3164">
          <cell r="E3164">
            <v>1.58829399881496</v>
          </cell>
          <cell r="F3164">
            <v>100.285999351836</v>
          </cell>
        </row>
        <row r="3165">
          <cell r="E3165">
            <v>1.58829399881496</v>
          </cell>
          <cell r="F3165">
            <v>100.248194244278</v>
          </cell>
        </row>
        <row r="3166">
          <cell r="E3166">
            <v>1.5849258362662899</v>
          </cell>
          <cell r="F3166">
            <v>100.2482513633513</v>
          </cell>
        </row>
        <row r="3167">
          <cell r="E3167">
            <v>1.59166169999544</v>
          </cell>
          <cell r="F3167">
            <v>100.3236878623245</v>
          </cell>
        </row>
        <row r="3168">
          <cell r="E3168">
            <v>1.58829399881496</v>
          </cell>
          <cell r="F3168">
            <v>100.3236878623245</v>
          </cell>
        </row>
        <row r="3169">
          <cell r="E3169">
            <v>1.58123998572353</v>
          </cell>
          <cell r="F3169">
            <v>100.2671539171303</v>
          </cell>
        </row>
        <row r="3170">
          <cell r="E3170">
            <v>1.58476699226924</v>
          </cell>
          <cell r="F3170">
            <v>100.285999351836</v>
          </cell>
        </row>
        <row r="3171">
          <cell r="E3171">
            <v>1.58829399881496</v>
          </cell>
          <cell r="F3171">
            <v>100.2858851136894</v>
          </cell>
        </row>
        <row r="3172">
          <cell r="E3172">
            <v>1.58476699226924</v>
          </cell>
          <cell r="F3172">
            <v>100.3048995466921</v>
          </cell>
        </row>
        <row r="3173">
          <cell r="E3173">
            <v>1.58476699226924</v>
          </cell>
          <cell r="F3173">
            <v>100.2857708826925</v>
          </cell>
        </row>
        <row r="3174">
          <cell r="E3174">
            <v>1.5915028361130601</v>
          </cell>
          <cell r="F3174">
            <v>100.3048995466921</v>
          </cell>
        </row>
        <row r="3175">
          <cell r="E3175">
            <v>1.5849258362662899</v>
          </cell>
          <cell r="F3175">
            <v>100.323573624178</v>
          </cell>
        </row>
        <row r="3176">
          <cell r="E3176">
            <v>1.5919794078748599</v>
          </cell>
          <cell r="F3176">
            <v>100.28594223276269</v>
          </cell>
        </row>
        <row r="3177">
          <cell r="E3177">
            <v>1.5919794078748599</v>
          </cell>
          <cell r="F3177">
            <v>100.285999351836</v>
          </cell>
        </row>
        <row r="3178">
          <cell r="E3178">
            <v>1.58829399881496</v>
          </cell>
          <cell r="F3178">
            <v>100.285999351836</v>
          </cell>
        </row>
        <row r="3179">
          <cell r="E3179">
            <v>1.59166169999544</v>
          </cell>
          <cell r="F3179">
            <v>100.267096798057</v>
          </cell>
        </row>
        <row r="3180">
          <cell r="E3180">
            <v>1.5879762710501999</v>
          </cell>
          <cell r="F3180">
            <v>100.30484242761879</v>
          </cell>
        </row>
        <row r="3181">
          <cell r="E3181">
            <v>1.5921382717572401</v>
          </cell>
          <cell r="F3181">
            <v>100.285999351836</v>
          </cell>
        </row>
        <row r="3182">
          <cell r="E3182">
            <v>1.59534757042353</v>
          </cell>
          <cell r="F3182">
            <v>100.2860564709093</v>
          </cell>
        </row>
        <row r="3183">
          <cell r="E3183">
            <v>1.58476699226924</v>
          </cell>
          <cell r="F3183">
            <v>100.2860564709093</v>
          </cell>
        </row>
        <row r="3184">
          <cell r="E3184">
            <v>1.5850847001486701</v>
          </cell>
          <cell r="F3184">
            <v>100.2858851136894</v>
          </cell>
        </row>
        <row r="3185">
          <cell r="E3185">
            <v>1.5815576936029501</v>
          </cell>
          <cell r="F3185">
            <v>100.26721103620361</v>
          </cell>
        </row>
        <row r="3186">
          <cell r="E3186">
            <v>1.58123998572353</v>
          </cell>
          <cell r="F3186">
            <v>100.285999351836</v>
          </cell>
        </row>
        <row r="3187">
          <cell r="E3187">
            <v>1.58476699226924</v>
          </cell>
          <cell r="F3187">
            <v>100.3047853085455</v>
          </cell>
        </row>
        <row r="3188">
          <cell r="E3188">
            <v>1.57755411529544</v>
          </cell>
          <cell r="F3188">
            <v>100.3048995466921</v>
          </cell>
        </row>
        <row r="3189">
          <cell r="E3189">
            <v>1.5813988297205801</v>
          </cell>
          <cell r="F3189">
            <v>100.32374498139789</v>
          </cell>
        </row>
        <row r="3190">
          <cell r="E3190">
            <v>1.5919794078748599</v>
          </cell>
          <cell r="F3190">
            <v>100.3236307432513</v>
          </cell>
        </row>
        <row r="3191">
          <cell r="E3191">
            <v>1.58123998572353</v>
          </cell>
          <cell r="F3191">
            <v>100.26721103620361</v>
          </cell>
        </row>
        <row r="3192">
          <cell r="E3192">
            <v>1.58829399881496</v>
          </cell>
          <cell r="F3192">
            <v>100.2860564709093</v>
          </cell>
        </row>
        <row r="3193">
          <cell r="E3193">
            <v>1.58108112184115</v>
          </cell>
          <cell r="F3193">
            <v>100.3047853085455</v>
          </cell>
        </row>
        <row r="3194">
          <cell r="E3194">
            <v>1.5884528428120099</v>
          </cell>
          <cell r="F3194">
            <v>100.267096798057</v>
          </cell>
        </row>
        <row r="3195">
          <cell r="E3195">
            <v>1.5844492645044901</v>
          </cell>
          <cell r="F3195">
            <v>100.2858851136894</v>
          </cell>
        </row>
        <row r="3196">
          <cell r="E3196">
            <v>1.58476699226924</v>
          </cell>
          <cell r="F3196">
            <v>100.3048995466921</v>
          </cell>
        </row>
        <row r="3197">
          <cell r="E3197">
            <v>1.5884528428120099</v>
          </cell>
          <cell r="F3197">
            <v>100.2671539171303</v>
          </cell>
        </row>
        <row r="3198">
          <cell r="E3198">
            <v>1.5919794078748599</v>
          </cell>
          <cell r="F3198">
            <v>100.267096798057</v>
          </cell>
        </row>
        <row r="3199">
          <cell r="E3199">
            <v>1.58829399881496</v>
          </cell>
          <cell r="F3199">
            <v>100.2671539171303</v>
          </cell>
        </row>
        <row r="3200">
          <cell r="E3200">
            <v>1.5849258362662899</v>
          </cell>
          <cell r="F3200">
            <v>100.2671539171303</v>
          </cell>
        </row>
        <row r="3201">
          <cell r="E3201">
            <v>1.58476699226924</v>
          </cell>
          <cell r="F3201">
            <v>100.285999351836</v>
          </cell>
        </row>
        <row r="3202">
          <cell r="E3202">
            <v>1.58108112184115</v>
          </cell>
          <cell r="F3202">
            <v>100.2860564709093</v>
          </cell>
        </row>
        <row r="3203">
          <cell r="E3203">
            <v>1.5741859726320999</v>
          </cell>
          <cell r="F3203">
            <v>100.3047853085455</v>
          </cell>
        </row>
        <row r="3204">
          <cell r="E3204">
            <v>1.57755411529544</v>
          </cell>
          <cell r="F3204">
            <v>100.28594223276269</v>
          </cell>
        </row>
        <row r="3205">
          <cell r="E3205">
            <v>1.5778718231748601</v>
          </cell>
          <cell r="F3205">
            <v>100.2860564709093</v>
          </cell>
        </row>
        <row r="3206">
          <cell r="E3206">
            <v>1.5879762710501999</v>
          </cell>
          <cell r="F3206">
            <v>100.28594223276269</v>
          </cell>
        </row>
        <row r="3207">
          <cell r="E3207">
            <v>1.5849258362662899</v>
          </cell>
          <cell r="F3207">
            <v>100.3236307432513</v>
          </cell>
        </row>
        <row r="3208">
          <cell r="E3208">
            <v>1.5741859726320999</v>
          </cell>
          <cell r="F3208">
            <v>100.26703967898371</v>
          </cell>
        </row>
        <row r="3209">
          <cell r="E3209">
            <v>1.58476699226924</v>
          </cell>
          <cell r="F3209">
            <v>100.2671539171303</v>
          </cell>
        </row>
        <row r="3210">
          <cell r="E3210">
            <v>1.58476699226924</v>
          </cell>
          <cell r="F3210">
            <v>100.2671539171303</v>
          </cell>
        </row>
        <row r="3211">
          <cell r="E3211">
            <v>1.58476699226924</v>
          </cell>
          <cell r="F3211">
            <v>100.28594223276269</v>
          </cell>
        </row>
        <row r="3212">
          <cell r="E3212">
            <v>1.58123998572353</v>
          </cell>
          <cell r="F3212">
            <v>100.2671539171303</v>
          </cell>
        </row>
        <row r="3213">
          <cell r="E3213">
            <v>1.58476699226924</v>
          </cell>
          <cell r="F3213">
            <v>100.267096798057</v>
          </cell>
        </row>
        <row r="3214">
          <cell r="E3214">
            <v>1.5809222579587701</v>
          </cell>
          <cell r="F3214">
            <v>100.24836560149789</v>
          </cell>
        </row>
        <row r="3215">
          <cell r="E3215">
            <v>1.57402710874972</v>
          </cell>
          <cell r="F3215">
            <v>100.2671539171303</v>
          </cell>
        </row>
        <row r="3216">
          <cell r="E3216">
            <v>1.57434481662915</v>
          </cell>
          <cell r="F3216">
            <v>100.285999351836</v>
          </cell>
        </row>
        <row r="3217">
          <cell r="E3217">
            <v>1.57739525141306</v>
          </cell>
          <cell r="F3217">
            <v>100.28594223276269</v>
          </cell>
        </row>
        <row r="3218">
          <cell r="E3218">
            <v>1.57755411529544</v>
          </cell>
          <cell r="F3218">
            <v>100.26703967898371</v>
          </cell>
        </row>
        <row r="3219">
          <cell r="E3219">
            <v>1.57386824486734</v>
          </cell>
          <cell r="F3219">
            <v>100.2671539171303</v>
          </cell>
        </row>
        <row r="3220">
          <cell r="E3220">
            <v>1.58108112184115</v>
          </cell>
          <cell r="F3220">
            <v>100.3047853085455</v>
          </cell>
        </row>
        <row r="3221">
          <cell r="E3221">
            <v>1.57755411529544</v>
          </cell>
          <cell r="F3221">
            <v>100.2860564709093</v>
          </cell>
        </row>
        <row r="3222">
          <cell r="E3222">
            <v>1.5778718231748601</v>
          </cell>
          <cell r="F3222">
            <v>100.28594223276269</v>
          </cell>
        </row>
        <row r="3223">
          <cell r="E3223">
            <v>1.5813988297205801</v>
          </cell>
          <cell r="F3223">
            <v>100.28594223276269</v>
          </cell>
        </row>
        <row r="3224">
          <cell r="E3224">
            <v>1.58123998572353</v>
          </cell>
          <cell r="F3224">
            <v>100.2294630477188</v>
          </cell>
        </row>
        <row r="3225">
          <cell r="E3225">
            <v>1.57434481662915</v>
          </cell>
          <cell r="F3225">
            <v>100.285999351836</v>
          </cell>
        </row>
        <row r="3226">
          <cell r="E3226">
            <v>1.58476699226924</v>
          </cell>
          <cell r="F3226">
            <v>100.28594223276269</v>
          </cell>
        </row>
        <row r="3227">
          <cell r="E3227">
            <v>1.58108112184115</v>
          </cell>
          <cell r="F3227">
            <v>100.2482513633513</v>
          </cell>
        </row>
        <row r="3228">
          <cell r="E3228">
            <v>1.58476699226924</v>
          </cell>
          <cell r="F3228">
            <v>100.267096798057</v>
          </cell>
        </row>
        <row r="3229">
          <cell r="E3229">
            <v>1.58829399881496</v>
          </cell>
          <cell r="F3229">
            <v>100.267096798057</v>
          </cell>
        </row>
        <row r="3230">
          <cell r="E3230">
            <v>1.58460812838686</v>
          </cell>
          <cell r="F3230">
            <v>100.2482513633513</v>
          </cell>
        </row>
        <row r="3231">
          <cell r="E3231">
            <v>1.5813988297205801</v>
          </cell>
          <cell r="F3231">
            <v>100.28594223276269</v>
          </cell>
        </row>
        <row r="3232">
          <cell r="E3232">
            <v>1.5777129791778099</v>
          </cell>
          <cell r="F3232">
            <v>100.28594223276269</v>
          </cell>
        </row>
        <row r="3233">
          <cell r="E3233">
            <v>1.5849258362662899</v>
          </cell>
          <cell r="F3233">
            <v>100.267096798057</v>
          </cell>
        </row>
        <row r="3234">
          <cell r="E3234">
            <v>1.57739525141306</v>
          </cell>
          <cell r="F3234">
            <v>100.2293488095722</v>
          </cell>
        </row>
        <row r="3235">
          <cell r="E3235">
            <v>1.58108112184115</v>
          </cell>
          <cell r="F3235">
            <v>100.28594223276269</v>
          </cell>
        </row>
        <row r="3236">
          <cell r="E3236">
            <v>1.5708182515662901</v>
          </cell>
          <cell r="F3236">
            <v>100.2671539171303</v>
          </cell>
        </row>
        <row r="3237">
          <cell r="E3237">
            <v>1.58123998572353</v>
          </cell>
          <cell r="F3237">
            <v>100.267096798057</v>
          </cell>
        </row>
        <row r="3238">
          <cell r="E3238">
            <v>1.58123998572353</v>
          </cell>
          <cell r="F3238">
            <v>100.28594223276269</v>
          </cell>
        </row>
        <row r="3239">
          <cell r="E3239">
            <v>1.58476699226924</v>
          </cell>
          <cell r="F3239">
            <v>100.2860564709093</v>
          </cell>
        </row>
        <row r="3240">
          <cell r="E3240">
            <v>1.58123998572353</v>
          </cell>
          <cell r="F3240">
            <v>100.2671539171303</v>
          </cell>
        </row>
        <row r="3241">
          <cell r="E3241">
            <v>1.57755411529544</v>
          </cell>
          <cell r="F3241">
            <v>100.2671539171303</v>
          </cell>
        </row>
        <row r="3242">
          <cell r="E3242">
            <v>1.57755411529544</v>
          </cell>
          <cell r="F3242">
            <v>100.267096798057</v>
          </cell>
        </row>
        <row r="3243">
          <cell r="E3243">
            <v>1.5777129791778099</v>
          </cell>
          <cell r="F3243">
            <v>100.2482513633513</v>
          </cell>
        </row>
        <row r="3244">
          <cell r="E3244">
            <v>1.5844492645044901</v>
          </cell>
          <cell r="F3244">
            <v>100.267096798057</v>
          </cell>
        </row>
        <row r="3245">
          <cell r="E3245">
            <v>1.5849258362662899</v>
          </cell>
          <cell r="F3245">
            <v>100.267096798057</v>
          </cell>
        </row>
        <row r="3246">
          <cell r="E3246">
            <v>1.58108112184115</v>
          </cell>
          <cell r="F3246">
            <v>100.28594223276269</v>
          </cell>
        </row>
        <row r="3247">
          <cell r="E3247">
            <v>1.58476699226924</v>
          </cell>
          <cell r="F3247">
            <v>100.24830848242451</v>
          </cell>
        </row>
        <row r="3248">
          <cell r="E3248">
            <v>1.57739525141306</v>
          </cell>
          <cell r="F3248">
            <v>100.2860564709093</v>
          </cell>
        </row>
        <row r="3249">
          <cell r="E3249">
            <v>1.5813988297205801</v>
          </cell>
          <cell r="F3249">
            <v>100.285999351836</v>
          </cell>
        </row>
        <row r="3250">
          <cell r="E3250">
            <v>1.5777129791778099</v>
          </cell>
          <cell r="F3250">
            <v>100.267096798057</v>
          </cell>
        </row>
        <row r="3251">
          <cell r="E3251">
            <v>1.58108112184115</v>
          </cell>
          <cell r="F3251">
            <v>100.285999351836</v>
          </cell>
        </row>
        <row r="3252">
          <cell r="E3252">
            <v>1.5778718231748601</v>
          </cell>
          <cell r="F3252">
            <v>100.2860564709093</v>
          </cell>
        </row>
        <row r="3253">
          <cell r="E3253">
            <v>1.57097711544867</v>
          </cell>
          <cell r="F3253">
            <v>100.3047281894722</v>
          </cell>
        </row>
        <row r="3254">
          <cell r="E3254">
            <v>1.5777129791778099</v>
          </cell>
          <cell r="F3254">
            <v>100.2860564709093</v>
          </cell>
        </row>
        <row r="3255">
          <cell r="E3255">
            <v>1.5777129791778099</v>
          </cell>
          <cell r="F3255">
            <v>100.285999351836</v>
          </cell>
        </row>
        <row r="3256">
          <cell r="E3256">
            <v>1.5772363875306801</v>
          </cell>
          <cell r="F3256">
            <v>100.28594223276269</v>
          </cell>
        </row>
        <row r="3257">
          <cell r="E3257">
            <v>1.5849258362662899</v>
          </cell>
          <cell r="F3257">
            <v>100.267096798057</v>
          </cell>
        </row>
        <row r="3258">
          <cell r="E3258">
            <v>1.58476699226924</v>
          </cell>
          <cell r="F3258">
            <v>100.2858851136894</v>
          </cell>
        </row>
        <row r="3259">
          <cell r="E3259">
            <v>1.5813988297205801</v>
          </cell>
          <cell r="F3259">
            <v>100.2858851136894</v>
          </cell>
        </row>
        <row r="3260">
          <cell r="E3260">
            <v>1.5881351349325801</v>
          </cell>
          <cell r="F3260">
            <v>100.24836560149789</v>
          </cell>
        </row>
        <row r="3261">
          <cell r="E3261">
            <v>1.58476699226924</v>
          </cell>
          <cell r="F3261">
            <v>100.28594223276269</v>
          </cell>
        </row>
        <row r="3262">
          <cell r="E3262">
            <v>1.58476699226924</v>
          </cell>
          <cell r="F3262">
            <v>100.2482513633513</v>
          </cell>
        </row>
        <row r="3263">
          <cell r="E3263">
            <v>1.5849258362662899</v>
          </cell>
          <cell r="F3263">
            <v>100.2482513633513</v>
          </cell>
        </row>
        <row r="3264">
          <cell r="E3264">
            <v>1.58123998572353</v>
          </cell>
          <cell r="F3264">
            <v>100.2860564709093</v>
          </cell>
        </row>
        <row r="3265">
          <cell r="E3265">
            <v>1.5777129791778099</v>
          </cell>
          <cell r="F3265">
            <v>100.28594223276269</v>
          </cell>
        </row>
        <row r="3266">
          <cell r="E3266">
            <v>1.5777129791778099</v>
          </cell>
          <cell r="F3266">
            <v>100.2858851136894</v>
          </cell>
        </row>
        <row r="3267">
          <cell r="E3267">
            <v>1.57450368051153</v>
          </cell>
          <cell r="F3267">
            <v>100.3236307432513</v>
          </cell>
        </row>
        <row r="3268">
          <cell r="E3268">
            <v>1.57803068705724</v>
          </cell>
          <cell r="F3268">
            <v>100.267096798057</v>
          </cell>
        </row>
        <row r="3269">
          <cell r="E3269">
            <v>1.57755411529544</v>
          </cell>
          <cell r="F3269">
            <v>100.2858851136894</v>
          </cell>
        </row>
        <row r="3270">
          <cell r="E3270">
            <v>1.5741859726320999</v>
          </cell>
          <cell r="F3270">
            <v>100.28594223276269</v>
          </cell>
        </row>
        <row r="3271">
          <cell r="E3271">
            <v>1.58460812838686</v>
          </cell>
          <cell r="F3271">
            <v>100.3046710775487</v>
          </cell>
        </row>
        <row r="3272">
          <cell r="E3272">
            <v>1.5813988297205801</v>
          </cell>
          <cell r="F3272">
            <v>100.30484242761879</v>
          </cell>
        </row>
        <row r="3273">
          <cell r="E3273">
            <v>1.5778718231748601</v>
          </cell>
          <cell r="F3273">
            <v>100.28594223276269</v>
          </cell>
        </row>
        <row r="3274">
          <cell r="E3274">
            <v>1.58108112184115</v>
          </cell>
          <cell r="F3274">
            <v>100.2482513633513</v>
          </cell>
        </row>
        <row r="3275">
          <cell r="E3275">
            <v>1.57434481662915</v>
          </cell>
          <cell r="F3275">
            <v>100.267096798057</v>
          </cell>
        </row>
        <row r="3276">
          <cell r="E3276">
            <v>1.58123998572353</v>
          </cell>
          <cell r="F3276">
            <v>100.3047853085455</v>
          </cell>
        </row>
        <row r="3277">
          <cell r="E3277">
            <v>1.58476699226924</v>
          </cell>
          <cell r="F3277">
            <v>100.28594223276269</v>
          </cell>
        </row>
        <row r="3278">
          <cell r="E3278">
            <v>1.5813988297205801</v>
          </cell>
          <cell r="F3278">
            <v>100.28594223276269</v>
          </cell>
        </row>
        <row r="3279">
          <cell r="E3279">
            <v>1.5777129791778099</v>
          </cell>
          <cell r="F3279">
            <v>100.24836560149789</v>
          </cell>
        </row>
        <row r="3280">
          <cell r="E3280">
            <v>1.58123998572353</v>
          </cell>
          <cell r="F3280">
            <v>100.2860564709093</v>
          </cell>
        </row>
        <row r="3281">
          <cell r="E3281">
            <v>1.58476699226924</v>
          </cell>
          <cell r="F3281">
            <v>100.28594223276269</v>
          </cell>
        </row>
        <row r="3282">
          <cell r="E3282">
            <v>1.5813988297205801</v>
          </cell>
          <cell r="F3282">
            <v>100.26721103620361</v>
          </cell>
        </row>
        <row r="3283">
          <cell r="E3283">
            <v>1.5708182515662901</v>
          </cell>
          <cell r="F3283">
            <v>100.2860564709093</v>
          </cell>
        </row>
        <row r="3284">
          <cell r="E3284">
            <v>1.5741859726320999</v>
          </cell>
          <cell r="F3284">
            <v>100.285999351836</v>
          </cell>
        </row>
        <row r="3285">
          <cell r="E3285">
            <v>1.57402710874972</v>
          </cell>
          <cell r="F3285">
            <v>100.285999351836</v>
          </cell>
        </row>
        <row r="3286">
          <cell r="E3286">
            <v>1.5706594075692399</v>
          </cell>
          <cell r="F3286">
            <v>100.3048995466921</v>
          </cell>
        </row>
        <row r="3287">
          <cell r="E3287">
            <v>1.57402710874972</v>
          </cell>
          <cell r="F3287">
            <v>100.28594223276269</v>
          </cell>
        </row>
        <row r="3288">
          <cell r="E3288">
            <v>1.5741859726320999</v>
          </cell>
          <cell r="F3288">
            <v>100.24830848242451</v>
          </cell>
        </row>
        <row r="3289">
          <cell r="E3289">
            <v>1.5778718231748601</v>
          </cell>
          <cell r="F3289">
            <v>100.30495665861569</v>
          </cell>
        </row>
        <row r="3290">
          <cell r="E3290">
            <v>1.5777129791778099</v>
          </cell>
          <cell r="F3290">
            <v>100.2860564709093</v>
          </cell>
        </row>
        <row r="3291">
          <cell r="E3291">
            <v>1.5777129791778099</v>
          </cell>
          <cell r="F3291">
            <v>100.28594223276269</v>
          </cell>
        </row>
        <row r="3292">
          <cell r="E3292">
            <v>1.58476699226924</v>
          </cell>
          <cell r="F3292">
            <v>100.2481371323544</v>
          </cell>
        </row>
        <row r="3293">
          <cell r="E3293">
            <v>1.58108112184115</v>
          </cell>
          <cell r="F3293">
            <v>100.3047281894722</v>
          </cell>
        </row>
        <row r="3294">
          <cell r="E3294">
            <v>1.58460812838686</v>
          </cell>
          <cell r="F3294">
            <v>100.2858851136894</v>
          </cell>
        </row>
        <row r="3295">
          <cell r="E3295">
            <v>1.57739525141306</v>
          </cell>
          <cell r="F3295">
            <v>100.24836560149789</v>
          </cell>
        </row>
        <row r="3296">
          <cell r="E3296">
            <v>1.57434481662915</v>
          </cell>
          <cell r="F3296">
            <v>100.28594223276269</v>
          </cell>
        </row>
        <row r="3297">
          <cell r="E3297">
            <v>1.5777129791778099</v>
          </cell>
          <cell r="F3297">
            <v>100.3048995466921</v>
          </cell>
        </row>
        <row r="3298">
          <cell r="E3298">
            <v>1.5777129791778099</v>
          </cell>
          <cell r="F3298">
            <v>100.267096798057</v>
          </cell>
        </row>
        <row r="3299">
          <cell r="E3299">
            <v>1.57803068705724</v>
          </cell>
          <cell r="F3299">
            <v>100.285999351836</v>
          </cell>
        </row>
        <row r="3300">
          <cell r="E3300">
            <v>1.5706594075692399</v>
          </cell>
          <cell r="F3300">
            <v>100.3047281894722</v>
          </cell>
        </row>
        <row r="3301">
          <cell r="E3301">
            <v>1.57755411529544</v>
          </cell>
          <cell r="F3301">
            <v>100.2860564709093</v>
          </cell>
        </row>
        <row r="3302">
          <cell r="E3302">
            <v>1.57050054368686</v>
          </cell>
          <cell r="F3302">
            <v>100.3046710775487</v>
          </cell>
        </row>
        <row r="3303">
          <cell r="E3303">
            <v>1.5671324010235299</v>
          </cell>
          <cell r="F3303">
            <v>100.3236307432513</v>
          </cell>
        </row>
        <row r="3304">
          <cell r="E3304">
            <v>1.57386824486734</v>
          </cell>
          <cell r="F3304">
            <v>100.3236307432513</v>
          </cell>
        </row>
        <row r="3305">
          <cell r="E3305">
            <v>1.5741859726320999</v>
          </cell>
          <cell r="F3305">
            <v>100.2858851136894</v>
          </cell>
        </row>
        <row r="3306">
          <cell r="E3306">
            <v>1.5778718231748601</v>
          </cell>
          <cell r="F3306">
            <v>100.2860564709093</v>
          </cell>
        </row>
        <row r="3307">
          <cell r="E3307">
            <v>1.5777129791778099</v>
          </cell>
          <cell r="F3307">
            <v>100.2860564709093</v>
          </cell>
        </row>
        <row r="3308">
          <cell r="E3308">
            <v>1.5777129791778099</v>
          </cell>
          <cell r="F3308">
            <v>100.285999351836</v>
          </cell>
        </row>
        <row r="3309">
          <cell r="E3309">
            <v>1.5741859726320999</v>
          </cell>
          <cell r="F3309">
            <v>100.3236307432513</v>
          </cell>
        </row>
        <row r="3310">
          <cell r="E3310">
            <v>1.5777129791778099</v>
          </cell>
          <cell r="F3310">
            <v>100.24836560149789</v>
          </cell>
        </row>
        <row r="3311">
          <cell r="E3311">
            <v>1.57434481662915</v>
          </cell>
          <cell r="F3311">
            <v>100.2860564709093</v>
          </cell>
        </row>
        <row r="3312">
          <cell r="E3312">
            <v>1.57434481662915</v>
          </cell>
          <cell r="F3312">
            <v>100.26703967898371</v>
          </cell>
        </row>
        <row r="3313">
          <cell r="E3313">
            <v>1.5777129791778099</v>
          </cell>
          <cell r="F3313">
            <v>100.2671539171303</v>
          </cell>
        </row>
        <row r="3314">
          <cell r="E3314">
            <v>1.5741859726320999</v>
          </cell>
          <cell r="F3314">
            <v>100.2671539171303</v>
          </cell>
        </row>
        <row r="3315">
          <cell r="E3315">
            <v>1.5708182515662901</v>
          </cell>
          <cell r="F3315">
            <v>100.3236307432513</v>
          </cell>
        </row>
        <row r="3316">
          <cell r="E3316">
            <v>1.57050054368686</v>
          </cell>
          <cell r="F3316">
            <v>100.30484242761879</v>
          </cell>
        </row>
        <row r="3317">
          <cell r="E3317">
            <v>1.57386824486734</v>
          </cell>
          <cell r="F3317">
            <v>100.2858851136894</v>
          </cell>
        </row>
        <row r="3318">
          <cell r="E3318">
            <v>1.57402710874972</v>
          </cell>
          <cell r="F3318">
            <v>100.28594223276269</v>
          </cell>
        </row>
        <row r="3319">
          <cell r="E3319">
            <v>1.5706594075692399</v>
          </cell>
          <cell r="F3319">
            <v>100.3236878623245</v>
          </cell>
        </row>
        <row r="3320">
          <cell r="E3320">
            <v>1.57434481662915</v>
          </cell>
          <cell r="F3320">
            <v>100.3236307432513</v>
          </cell>
        </row>
        <row r="3321">
          <cell r="E3321">
            <v>1.5708182515662901</v>
          </cell>
          <cell r="F3321">
            <v>100.3236307432513</v>
          </cell>
        </row>
        <row r="3322">
          <cell r="E3322">
            <v>1.57755411529544</v>
          </cell>
          <cell r="F3322">
            <v>100.2860564709093</v>
          </cell>
        </row>
        <row r="3323">
          <cell r="E3323">
            <v>1.5777129791778099</v>
          </cell>
          <cell r="F3323">
            <v>100.3047853085455</v>
          </cell>
        </row>
        <row r="3324">
          <cell r="E3324">
            <v>1.57402710874972</v>
          </cell>
          <cell r="F3324">
            <v>100.28594223276269</v>
          </cell>
        </row>
        <row r="3325">
          <cell r="E3325">
            <v>1.5777129791778099</v>
          </cell>
          <cell r="F3325">
            <v>100.3048995466921</v>
          </cell>
        </row>
        <row r="3326">
          <cell r="E3326">
            <v>1.57402710874972</v>
          </cell>
          <cell r="F3326">
            <v>100.26721103620361</v>
          </cell>
        </row>
        <row r="3327">
          <cell r="E3327">
            <v>1.58123998572353</v>
          </cell>
          <cell r="F3327">
            <v>100.267096798057</v>
          </cell>
        </row>
        <row r="3328">
          <cell r="E3328">
            <v>1.57034167980449</v>
          </cell>
          <cell r="F3328">
            <v>100.2858851136894</v>
          </cell>
        </row>
        <row r="3329">
          <cell r="E3329">
            <v>1.5706594075692399</v>
          </cell>
          <cell r="F3329">
            <v>100.30484242761879</v>
          </cell>
        </row>
        <row r="3330">
          <cell r="E3330">
            <v>1.5708182515662901</v>
          </cell>
          <cell r="F3330">
            <v>100.3236878623245</v>
          </cell>
        </row>
        <row r="3331">
          <cell r="E3331">
            <v>1.58123998572353</v>
          </cell>
          <cell r="F3331">
            <v>100.3236307432513</v>
          </cell>
        </row>
        <row r="3332">
          <cell r="E3332">
            <v>1.5741859726320999</v>
          </cell>
          <cell r="F3332">
            <v>100.28594223276269</v>
          </cell>
        </row>
        <row r="3333">
          <cell r="E3333">
            <v>1.56729124502058</v>
          </cell>
          <cell r="F3333">
            <v>100.28594223276269</v>
          </cell>
        </row>
        <row r="3334">
          <cell r="E3334">
            <v>1.5741859726320999</v>
          </cell>
          <cell r="F3334">
            <v>100.28594223276269</v>
          </cell>
        </row>
        <row r="3335">
          <cell r="E3335">
            <v>1.5708182515662901</v>
          </cell>
          <cell r="F3335">
            <v>100.342476177957</v>
          </cell>
        </row>
        <row r="3336">
          <cell r="E3336">
            <v>1.5671324010235299</v>
          </cell>
          <cell r="F3336">
            <v>100.3236878623245</v>
          </cell>
        </row>
        <row r="3337">
          <cell r="E3337">
            <v>1.5671324010235299</v>
          </cell>
          <cell r="F3337">
            <v>100.28594223276269</v>
          </cell>
        </row>
        <row r="3338">
          <cell r="E3338">
            <v>1.5778718231748601</v>
          </cell>
          <cell r="F3338">
            <v>100.3047853085455</v>
          </cell>
        </row>
        <row r="3339">
          <cell r="E3339">
            <v>1.58108112184115</v>
          </cell>
          <cell r="F3339">
            <v>100.26703967898371</v>
          </cell>
        </row>
        <row r="3340">
          <cell r="E3340">
            <v>1.5706594075692399</v>
          </cell>
          <cell r="F3340">
            <v>100.2861135828329</v>
          </cell>
        </row>
        <row r="3341">
          <cell r="E3341">
            <v>1.57450368051153</v>
          </cell>
          <cell r="F3341">
            <v>100.2860564709093</v>
          </cell>
        </row>
        <row r="3342">
          <cell r="E3342">
            <v>1.57050054368686</v>
          </cell>
          <cell r="F3342">
            <v>100.267096798057</v>
          </cell>
        </row>
        <row r="3343">
          <cell r="E3343">
            <v>1.57402710874972</v>
          </cell>
          <cell r="F3343">
            <v>100.2672681481271</v>
          </cell>
        </row>
        <row r="3344">
          <cell r="E3344">
            <v>1.57755411529544</v>
          </cell>
          <cell r="F3344">
            <v>100.2671539171303</v>
          </cell>
        </row>
        <row r="3345">
          <cell r="E3345">
            <v>1.56681467325877</v>
          </cell>
          <cell r="F3345">
            <v>100.2858851136894</v>
          </cell>
        </row>
        <row r="3346">
          <cell r="E3346">
            <v>1.5706594075692399</v>
          </cell>
          <cell r="F3346">
            <v>100.267096798057</v>
          </cell>
        </row>
        <row r="3347">
          <cell r="E3347">
            <v>1.5600783879321001</v>
          </cell>
          <cell r="F3347">
            <v>100.3047853085455</v>
          </cell>
        </row>
        <row r="3348">
          <cell r="E3348">
            <v>1.57402710874972</v>
          </cell>
          <cell r="F3348">
            <v>100.2482513633513</v>
          </cell>
        </row>
        <row r="3349">
          <cell r="E3349">
            <v>1.5706594075692399</v>
          </cell>
          <cell r="F3349">
            <v>100.3236307432513</v>
          </cell>
        </row>
        <row r="3350">
          <cell r="E3350">
            <v>1.5706594075692399</v>
          </cell>
          <cell r="F3350">
            <v>100.3048995466921</v>
          </cell>
        </row>
        <row r="3351">
          <cell r="E3351">
            <v>1.5706594075692399</v>
          </cell>
          <cell r="F3351">
            <v>100.2482513633513</v>
          </cell>
        </row>
        <row r="3352">
          <cell r="E3352">
            <v>1.5671324010235299</v>
          </cell>
          <cell r="F3352">
            <v>100.30484242761879</v>
          </cell>
        </row>
        <row r="3353">
          <cell r="E3353">
            <v>1.5634465305954399</v>
          </cell>
          <cell r="F3353">
            <v>100.285999351836</v>
          </cell>
        </row>
        <row r="3354">
          <cell r="E3354">
            <v>1.5671324010235299</v>
          </cell>
          <cell r="F3354">
            <v>100.285999351836</v>
          </cell>
        </row>
        <row r="3355">
          <cell r="E3355">
            <v>1.5708182515662901</v>
          </cell>
          <cell r="F3355">
            <v>100.285999351836</v>
          </cell>
        </row>
        <row r="3356">
          <cell r="E3356">
            <v>1.5708182515662901</v>
          </cell>
          <cell r="F3356">
            <v>100.3236307432513</v>
          </cell>
        </row>
        <row r="3357">
          <cell r="E3357">
            <v>1.5636053944778101</v>
          </cell>
          <cell r="F3357">
            <v>100.267096798057</v>
          </cell>
        </row>
        <row r="3358">
          <cell r="E3358">
            <v>1.5636053944778101</v>
          </cell>
          <cell r="F3358">
            <v>100.2861135828329</v>
          </cell>
        </row>
        <row r="3359">
          <cell r="E3359">
            <v>1.5741859726320999</v>
          </cell>
          <cell r="F3359">
            <v>100.30484242761879</v>
          </cell>
        </row>
        <row r="3360">
          <cell r="E3360">
            <v>1.57434481662915</v>
          </cell>
          <cell r="F3360">
            <v>100.3047853085455</v>
          </cell>
        </row>
        <row r="3361">
          <cell r="E3361">
            <v>1.5671324010235299</v>
          </cell>
          <cell r="F3361">
            <v>100.285999351836</v>
          </cell>
        </row>
        <row r="3362">
          <cell r="E3362">
            <v>1.5706594075692399</v>
          </cell>
          <cell r="F3362">
            <v>100.28594223276269</v>
          </cell>
        </row>
        <row r="3363">
          <cell r="E3363">
            <v>1.56729124502058</v>
          </cell>
          <cell r="F3363">
            <v>100.28594223276269</v>
          </cell>
        </row>
        <row r="3364">
          <cell r="E3364">
            <v>1.56745010890295</v>
          </cell>
          <cell r="F3364">
            <v>100.2671539171303</v>
          </cell>
        </row>
        <row r="3365">
          <cell r="E3365">
            <v>1.5599195240497199</v>
          </cell>
          <cell r="F3365">
            <v>100.2860564709093</v>
          </cell>
        </row>
        <row r="3366">
          <cell r="E3366">
            <v>1.57050054368686</v>
          </cell>
          <cell r="F3366">
            <v>100.30484242761879</v>
          </cell>
        </row>
        <row r="3367">
          <cell r="E3367">
            <v>1.5706594075692399</v>
          </cell>
          <cell r="F3367">
            <v>100.3236307432513</v>
          </cell>
        </row>
        <row r="3368">
          <cell r="E3368">
            <v>1.5708182515662901</v>
          </cell>
          <cell r="F3368">
            <v>100.305013777689</v>
          </cell>
        </row>
        <row r="3369">
          <cell r="E3369">
            <v>1.56697353714115</v>
          </cell>
          <cell r="F3369">
            <v>100.2671539171303</v>
          </cell>
        </row>
        <row r="3370">
          <cell r="E3370">
            <v>1.5777129791778099</v>
          </cell>
          <cell r="F3370">
            <v>100.2482513633513</v>
          </cell>
        </row>
        <row r="3371">
          <cell r="E3371">
            <v>1.56729124502058</v>
          </cell>
          <cell r="F3371">
            <v>100.2860564709093</v>
          </cell>
        </row>
        <row r="3372">
          <cell r="E3372">
            <v>1.5671324010235299</v>
          </cell>
          <cell r="F3372">
            <v>100.26721103620361</v>
          </cell>
        </row>
        <row r="3373">
          <cell r="E3373">
            <v>1.5671324010235299</v>
          </cell>
          <cell r="F3373">
            <v>100.32374498139789</v>
          </cell>
        </row>
        <row r="3374">
          <cell r="E3374">
            <v>1.56697353714115</v>
          </cell>
          <cell r="F3374">
            <v>100.3048995466921</v>
          </cell>
        </row>
        <row r="3375">
          <cell r="E3375">
            <v>1.57050054368686</v>
          </cell>
          <cell r="F3375">
            <v>100.267096798057</v>
          </cell>
        </row>
        <row r="3376">
          <cell r="E3376">
            <v>1.5636053944778101</v>
          </cell>
          <cell r="F3376">
            <v>100.28594223276269</v>
          </cell>
        </row>
        <row r="3377">
          <cell r="E3377">
            <v>1.56376423847486</v>
          </cell>
          <cell r="F3377">
            <v>100.285999351836</v>
          </cell>
        </row>
        <row r="3378">
          <cell r="E3378">
            <v>1.56328766671306</v>
          </cell>
          <cell r="F3378">
            <v>100.30495665861569</v>
          </cell>
        </row>
        <row r="3379">
          <cell r="E3379">
            <v>1.5634465305954399</v>
          </cell>
          <cell r="F3379">
            <v>100.28594223276269</v>
          </cell>
        </row>
        <row r="3380">
          <cell r="E3380">
            <v>1.5600783879321001</v>
          </cell>
          <cell r="F3380">
            <v>100.30484242761879</v>
          </cell>
        </row>
        <row r="3381">
          <cell r="E3381">
            <v>1.5603960958115299</v>
          </cell>
          <cell r="F3381">
            <v>100.30495665861569</v>
          </cell>
        </row>
        <row r="3382">
          <cell r="E3382">
            <v>1.5636053944778101</v>
          </cell>
          <cell r="F3382">
            <v>100.32374498139789</v>
          </cell>
        </row>
        <row r="3383">
          <cell r="E3383">
            <v>1.5671324010235299</v>
          </cell>
          <cell r="F3383">
            <v>100.3236307432513</v>
          </cell>
        </row>
        <row r="3384">
          <cell r="E3384">
            <v>1.5636053944778101</v>
          </cell>
          <cell r="F3384">
            <v>100.285999351836</v>
          </cell>
        </row>
        <row r="3385">
          <cell r="E3385">
            <v>1.5706594075692399</v>
          </cell>
          <cell r="F3385">
            <v>100.323573624178</v>
          </cell>
        </row>
        <row r="3386">
          <cell r="E3386">
            <v>1.5708182515662901</v>
          </cell>
          <cell r="F3386">
            <v>100.30484242761879</v>
          </cell>
        </row>
        <row r="3387">
          <cell r="E3387">
            <v>1.56376423847486</v>
          </cell>
          <cell r="F3387">
            <v>100.2860564709093</v>
          </cell>
        </row>
        <row r="3388">
          <cell r="E3388">
            <v>1.5636053944778101</v>
          </cell>
          <cell r="F3388">
            <v>100.3236878623245</v>
          </cell>
        </row>
        <row r="3389">
          <cell r="E3389">
            <v>1.56023723192915</v>
          </cell>
          <cell r="F3389">
            <v>100.285999351836</v>
          </cell>
        </row>
        <row r="3390">
          <cell r="E3390">
            <v>1.57434481662915</v>
          </cell>
          <cell r="F3390">
            <v>100.28594223276269</v>
          </cell>
        </row>
        <row r="3391">
          <cell r="E3391">
            <v>1.5636053944778101</v>
          </cell>
          <cell r="F3391">
            <v>100.22940592864551</v>
          </cell>
        </row>
        <row r="3392">
          <cell r="E3392">
            <v>1.56729124502058</v>
          </cell>
          <cell r="F3392">
            <v>100.3048995466921</v>
          </cell>
        </row>
        <row r="3393">
          <cell r="E3393">
            <v>1.56023723192915</v>
          </cell>
          <cell r="F3393">
            <v>100.30484242761879</v>
          </cell>
        </row>
        <row r="3394">
          <cell r="E3394">
            <v>1.56376423847486</v>
          </cell>
          <cell r="F3394">
            <v>100.2861135828329</v>
          </cell>
        </row>
        <row r="3395">
          <cell r="E3395">
            <v>1.5636053944778101</v>
          </cell>
          <cell r="F3395">
            <v>100.267096798057</v>
          </cell>
        </row>
        <row r="3396">
          <cell r="E3396">
            <v>1.56023723192915</v>
          </cell>
          <cell r="F3396">
            <v>100.285999351836</v>
          </cell>
        </row>
        <row r="3397">
          <cell r="E3397">
            <v>1.5671324010235299</v>
          </cell>
          <cell r="F3397">
            <v>100.32374498139789</v>
          </cell>
        </row>
        <row r="3398">
          <cell r="E3398">
            <v>1.5603960958115299</v>
          </cell>
          <cell r="F3398">
            <v>100.3236878623245</v>
          </cell>
        </row>
        <row r="3399">
          <cell r="E3399">
            <v>1.5603960958115299</v>
          </cell>
          <cell r="F3399">
            <v>100.32374498139789</v>
          </cell>
        </row>
        <row r="3400">
          <cell r="E3400">
            <v>1.5636053944778101</v>
          </cell>
          <cell r="F3400">
            <v>100.3425904161036</v>
          </cell>
        </row>
        <row r="3401">
          <cell r="E3401">
            <v>1.56376423847486</v>
          </cell>
          <cell r="F3401">
            <v>100.2860564709093</v>
          </cell>
        </row>
        <row r="3402">
          <cell r="E3402">
            <v>1.5636053944778101</v>
          </cell>
          <cell r="F3402">
            <v>100.2860564709093</v>
          </cell>
        </row>
        <row r="3403">
          <cell r="E3403">
            <v>1.56023723192915</v>
          </cell>
          <cell r="F3403">
            <v>100.285999351836</v>
          </cell>
        </row>
        <row r="3404">
          <cell r="E3404">
            <v>1.5634465305954399</v>
          </cell>
          <cell r="F3404">
            <v>100.285999351836</v>
          </cell>
        </row>
        <row r="3405">
          <cell r="E3405">
            <v>1.56023723192915</v>
          </cell>
          <cell r="F3405">
            <v>100.2861135828329</v>
          </cell>
        </row>
        <row r="3406">
          <cell r="E3406">
            <v>1.56328766671306</v>
          </cell>
          <cell r="F3406">
            <v>100.28594223276269</v>
          </cell>
        </row>
        <row r="3407">
          <cell r="E3407">
            <v>1.5634465305954399</v>
          </cell>
          <cell r="F3407">
            <v>100.2861135828329</v>
          </cell>
        </row>
        <row r="3408">
          <cell r="E3408">
            <v>1.56328766671306</v>
          </cell>
          <cell r="F3408">
            <v>100.30495665861569</v>
          </cell>
        </row>
        <row r="3409">
          <cell r="E3409">
            <v>1.5597606601673399</v>
          </cell>
          <cell r="F3409">
            <v>100.285999351836</v>
          </cell>
        </row>
        <row r="3410">
          <cell r="E3410">
            <v>1.5565518228692401</v>
          </cell>
          <cell r="F3410">
            <v>100.2860564709093</v>
          </cell>
        </row>
        <row r="3411">
          <cell r="E3411">
            <v>1.5600783879321001</v>
          </cell>
          <cell r="F3411">
            <v>100.3236878623245</v>
          </cell>
        </row>
        <row r="3412">
          <cell r="E3412">
            <v>1.5600783879321001</v>
          </cell>
          <cell r="F3412">
            <v>100.285999351836</v>
          </cell>
        </row>
        <row r="3413">
          <cell r="E3413">
            <v>1.5636053944778101</v>
          </cell>
          <cell r="F3413">
            <v>100.285999351836</v>
          </cell>
        </row>
        <row r="3414">
          <cell r="E3414">
            <v>1.5565518228692401</v>
          </cell>
          <cell r="F3414">
            <v>100.3236307432513</v>
          </cell>
        </row>
        <row r="3415">
          <cell r="E3415">
            <v>1.5600783879321001</v>
          </cell>
          <cell r="F3415">
            <v>100.3425332970303</v>
          </cell>
        </row>
        <row r="3416">
          <cell r="E3416">
            <v>1.56376423847486</v>
          </cell>
          <cell r="F3416">
            <v>100.267096798057</v>
          </cell>
        </row>
        <row r="3417">
          <cell r="E3417">
            <v>1.5603960958115299</v>
          </cell>
          <cell r="F3417">
            <v>100.3236878623245</v>
          </cell>
        </row>
        <row r="3418">
          <cell r="E3418">
            <v>1.5708182515662901</v>
          </cell>
          <cell r="F3418">
            <v>100.2860564709093</v>
          </cell>
        </row>
        <row r="3419">
          <cell r="E3419">
            <v>1.56376423847486</v>
          </cell>
          <cell r="F3419">
            <v>100.28594223276269</v>
          </cell>
        </row>
        <row r="3420">
          <cell r="E3420">
            <v>1.5636053944778101</v>
          </cell>
          <cell r="F3420">
            <v>100.3236878623245</v>
          </cell>
        </row>
        <row r="3421">
          <cell r="E3421">
            <v>1.5636053944778101</v>
          </cell>
          <cell r="F3421">
            <v>100.3048995466921</v>
          </cell>
        </row>
        <row r="3422">
          <cell r="E3422">
            <v>1.55671066686629</v>
          </cell>
          <cell r="F3422">
            <v>100.28594223276269</v>
          </cell>
        </row>
        <row r="3423">
          <cell r="E3423">
            <v>1.5600783879321001</v>
          </cell>
          <cell r="F3423">
            <v>100.30484242761879</v>
          </cell>
        </row>
        <row r="3424">
          <cell r="E3424">
            <v>1.55671066686629</v>
          </cell>
          <cell r="F3424">
            <v>100.32374498139789</v>
          </cell>
        </row>
        <row r="3425">
          <cell r="E3425">
            <v>1.5565518228692401</v>
          </cell>
          <cell r="F3425">
            <v>100.3048995466921</v>
          </cell>
        </row>
        <row r="3426">
          <cell r="E3426">
            <v>1.55686953074867</v>
          </cell>
          <cell r="F3426">
            <v>100.3047853085455</v>
          </cell>
        </row>
        <row r="3427">
          <cell r="E3427">
            <v>1.5565518228692401</v>
          </cell>
          <cell r="F3427">
            <v>100.3048995466921</v>
          </cell>
        </row>
        <row r="3428">
          <cell r="E3428">
            <v>1.5565518228692401</v>
          </cell>
          <cell r="F3428">
            <v>100.26721103620361</v>
          </cell>
        </row>
        <row r="3429">
          <cell r="E3429">
            <v>1.5599195240497199</v>
          </cell>
          <cell r="F3429">
            <v>100.32374498139789</v>
          </cell>
        </row>
        <row r="3430">
          <cell r="E3430">
            <v>1.54949780977781</v>
          </cell>
          <cell r="F3430">
            <v>100.3425904161036</v>
          </cell>
        </row>
        <row r="3431">
          <cell r="E3431">
            <v>1.55686953074867</v>
          </cell>
          <cell r="F3431">
            <v>100.36132161266271</v>
          </cell>
        </row>
        <row r="3432">
          <cell r="E3432">
            <v>1.5600783879321001</v>
          </cell>
          <cell r="F3432">
            <v>100.3425332970303</v>
          </cell>
        </row>
        <row r="3433">
          <cell r="E3433">
            <v>1.5563929589868599</v>
          </cell>
          <cell r="F3433">
            <v>100.285999351836</v>
          </cell>
        </row>
        <row r="3434">
          <cell r="E3434">
            <v>1.5603960958115299</v>
          </cell>
          <cell r="F3434">
            <v>100.3425904161036</v>
          </cell>
        </row>
        <row r="3435">
          <cell r="E3435">
            <v>1.5565518228692401</v>
          </cell>
          <cell r="F3435">
            <v>100.30495665861569</v>
          </cell>
        </row>
        <row r="3436">
          <cell r="E3436">
            <v>1.5565518228692401</v>
          </cell>
          <cell r="F3436">
            <v>100.267096798057</v>
          </cell>
        </row>
        <row r="3437">
          <cell r="E3437">
            <v>1.55671066686629</v>
          </cell>
          <cell r="F3437">
            <v>100.30484242761879</v>
          </cell>
        </row>
        <row r="3438">
          <cell r="E3438">
            <v>1.56023723192915</v>
          </cell>
          <cell r="F3438">
            <v>100.26721103620361</v>
          </cell>
        </row>
        <row r="3439">
          <cell r="E3439">
            <v>1.55318366032058</v>
          </cell>
          <cell r="F3439">
            <v>100.2860564709093</v>
          </cell>
        </row>
        <row r="3440">
          <cell r="E3440">
            <v>1.5634465305954399</v>
          </cell>
          <cell r="F3440">
            <v>100.2671539171303</v>
          </cell>
        </row>
        <row r="3441">
          <cell r="E3441">
            <v>1.54949780977781</v>
          </cell>
          <cell r="F3441">
            <v>100.30495665861569</v>
          </cell>
        </row>
        <row r="3442">
          <cell r="E3442">
            <v>1.5462885111115301</v>
          </cell>
          <cell r="F3442">
            <v>100.2860564709093</v>
          </cell>
        </row>
        <row r="3443">
          <cell r="E3443">
            <v>1.5530248163235301</v>
          </cell>
          <cell r="F3443">
            <v>100.3047853085455</v>
          </cell>
        </row>
        <row r="3444">
          <cell r="E3444">
            <v>1.5565518228692401</v>
          </cell>
          <cell r="F3444">
            <v>100.3236878623245</v>
          </cell>
        </row>
        <row r="3445">
          <cell r="E3445">
            <v>1.55318366032058</v>
          </cell>
          <cell r="F3445">
            <v>100.3425332970303</v>
          </cell>
        </row>
        <row r="3446">
          <cell r="E3446">
            <v>1.5565518228692401</v>
          </cell>
          <cell r="F3446">
            <v>100.3236878623245</v>
          </cell>
        </row>
        <row r="3447">
          <cell r="E3447">
            <v>1.54949780977781</v>
          </cell>
          <cell r="F3447">
            <v>100.2858851136894</v>
          </cell>
        </row>
        <row r="3448">
          <cell r="E3448">
            <v>1.55671066686629</v>
          </cell>
          <cell r="F3448">
            <v>100.3048995466921</v>
          </cell>
        </row>
        <row r="3449">
          <cell r="E3449">
            <v>1.55671066686629</v>
          </cell>
          <cell r="F3449">
            <v>100.3425332970303</v>
          </cell>
        </row>
        <row r="3450">
          <cell r="E3450">
            <v>1.55671066686629</v>
          </cell>
          <cell r="F3450">
            <v>100.3047853085455</v>
          </cell>
        </row>
        <row r="3451">
          <cell r="E3451">
            <v>1.5563929589868599</v>
          </cell>
          <cell r="F3451">
            <v>100.3426475280271</v>
          </cell>
        </row>
        <row r="3452">
          <cell r="E3452">
            <v>1.5603960958115299</v>
          </cell>
          <cell r="F3452">
            <v>100.30484242761879</v>
          </cell>
        </row>
        <row r="3453">
          <cell r="E3453">
            <v>1.56023723192915</v>
          </cell>
          <cell r="F3453">
            <v>100.28594223276269</v>
          </cell>
        </row>
        <row r="3454">
          <cell r="E3454">
            <v>1.55686953074867</v>
          </cell>
          <cell r="F3454">
            <v>100.2858851136894</v>
          </cell>
        </row>
        <row r="3455">
          <cell r="E3455">
            <v>1.5600783879321001</v>
          </cell>
          <cell r="F3455">
            <v>100.32374498139789</v>
          </cell>
        </row>
        <row r="3456">
          <cell r="E3456">
            <v>1.54949780977781</v>
          </cell>
          <cell r="F3456">
            <v>100.28594223276269</v>
          </cell>
        </row>
        <row r="3457">
          <cell r="E3457">
            <v>1.5603960958115299</v>
          </cell>
          <cell r="F3457">
            <v>100.285999351836</v>
          </cell>
        </row>
        <row r="3458">
          <cell r="E3458">
            <v>1.5527070885587699</v>
          </cell>
          <cell r="F3458">
            <v>100.2860564709093</v>
          </cell>
        </row>
        <row r="3459">
          <cell r="E3459">
            <v>1.55671066686629</v>
          </cell>
          <cell r="F3459">
            <v>100.342476177957</v>
          </cell>
        </row>
        <row r="3460">
          <cell r="E3460">
            <v>1.5565518228692401</v>
          </cell>
          <cell r="F3460">
            <v>100.3047853085455</v>
          </cell>
        </row>
        <row r="3461">
          <cell r="E3461">
            <v>1.5530248163235301</v>
          </cell>
          <cell r="F3461">
            <v>100.30484242761879</v>
          </cell>
        </row>
        <row r="3462">
          <cell r="E3462">
            <v>1.5456530754673501</v>
          </cell>
          <cell r="F3462">
            <v>100.3236878623245</v>
          </cell>
        </row>
        <row r="3463">
          <cell r="E3463">
            <v>1.5528659524411501</v>
          </cell>
          <cell r="F3463">
            <v>100.3425904161036</v>
          </cell>
        </row>
        <row r="3464">
          <cell r="E3464">
            <v>1.5565518228692401</v>
          </cell>
          <cell r="F3464">
            <v>100.30484242761879</v>
          </cell>
        </row>
        <row r="3465">
          <cell r="E3465">
            <v>1.55671066686629</v>
          </cell>
          <cell r="F3465">
            <v>100.2860564709093</v>
          </cell>
        </row>
        <row r="3466">
          <cell r="E3466">
            <v>1.5565518228692401</v>
          </cell>
          <cell r="F3466">
            <v>100.30484242761879</v>
          </cell>
        </row>
        <row r="3467">
          <cell r="E3467">
            <v>1.54949780977781</v>
          </cell>
          <cell r="F3467">
            <v>100.285999351836</v>
          </cell>
        </row>
        <row r="3468">
          <cell r="E3468">
            <v>1.5530248163235301</v>
          </cell>
          <cell r="F3468">
            <v>100.3236878623245</v>
          </cell>
        </row>
        <row r="3469">
          <cell r="E3469">
            <v>1.55318366032058</v>
          </cell>
          <cell r="F3469">
            <v>100.2671539171303</v>
          </cell>
        </row>
        <row r="3470">
          <cell r="E3470">
            <v>1.55318366032058</v>
          </cell>
          <cell r="F3470">
            <v>100.267096798057</v>
          </cell>
        </row>
        <row r="3471">
          <cell r="E3471">
            <v>1.5600783879321001</v>
          </cell>
          <cell r="F3471">
            <v>100.285999351836</v>
          </cell>
        </row>
        <row r="3472">
          <cell r="E3472">
            <v>1.5636053944778101</v>
          </cell>
          <cell r="F3472">
            <v>100.3236307432513</v>
          </cell>
        </row>
        <row r="3473">
          <cell r="E3473">
            <v>1.5530248163235301</v>
          </cell>
          <cell r="F3473">
            <v>100.2860564709093</v>
          </cell>
        </row>
        <row r="3474">
          <cell r="E3474">
            <v>1.54949780977781</v>
          </cell>
          <cell r="F3474">
            <v>100.3048995466921</v>
          </cell>
        </row>
        <row r="3475">
          <cell r="E3475">
            <v>1.54949780977781</v>
          </cell>
          <cell r="F3475">
            <v>100.3236878623245</v>
          </cell>
        </row>
        <row r="3476">
          <cell r="E3476">
            <v>1.5530248163235301</v>
          </cell>
          <cell r="F3476">
            <v>100.30495665861569</v>
          </cell>
        </row>
        <row r="3477">
          <cell r="E3477">
            <v>1.5496566537748599</v>
          </cell>
          <cell r="F3477">
            <v>100.3236307432513</v>
          </cell>
        </row>
        <row r="3478">
          <cell r="E3478">
            <v>1.5459708032321</v>
          </cell>
          <cell r="F3478">
            <v>100.3425332970303</v>
          </cell>
        </row>
        <row r="3479">
          <cell r="E3479">
            <v>1.54244379668638</v>
          </cell>
          <cell r="F3479">
            <v>100.32374498139789</v>
          </cell>
        </row>
        <row r="3480">
          <cell r="E3480">
            <v>1.5461296472291499</v>
          </cell>
          <cell r="F3480">
            <v>100.3425904161036</v>
          </cell>
        </row>
        <row r="3481">
          <cell r="E3481">
            <v>1.5496566537748599</v>
          </cell>
          <cell r="F3481">
            <v>100.3236878623245</v>
          </cell>
        </row>
        <row r="3482">
          <cell r="E3482">
            <v>1.5459708032321</v>
          </cell>
          <cell r="F3482">
            <v>100.3425904161036</v>
          </cell>
        </row>
        <row r="3483">
          <cell r="E3483">
            <v>1.5498155176572399</v>
          </cell>
          <cell r="F3483">
            <v>100.28594223276269</v>
          </cell>
        </row>
        <row r="3484">
          <cell r="E3484">
            <v>1.5570283946310499</v>
          </cell>
          <cell r="F3484">
            <v>100.28594223276269</v>
          </cell>
        </row>
        <row r="3485">
          <cell r="E3485">
            <v>1.5565518228692401</v>
          </cell>
          <cell r="F3485">
            <v>100.285999351836</v>
          </cell>
        </row>
        <row r="3486">
          <cell r="E3486">
            <v>1.5603960958115299</v>
          </cell>
          <cell r="F3486">
            <v>100.2860564709093</v>
          </cell>
        </row>
        <row r="3487">
          <cell r="E3487">
            <v>1.5528659524411501</v>
          </cell>
          <cell r="F3487">
            <v>100.3047853085455</v>
          </cell>
        </row>
        <row r="3488">
          <cell r="E3488">
            <v>1.5530248163235301</v>
          </cell>
          <cell r="F3488">
            <v>100.2861135828329</v>
          </cell>
        </row>
        <row r="3489">
          <cell r="E3489">
            <v>1.5458119393497201</v>
          </cell>
          <cell r="F3489">
            <v>100.3047853085455</v>
          </cell>
        </row>
        <row r="3490">
          <cell r="E3490">
            <v>1.55623409510449</v>
          </cell>
          <cell r="F3490">
            <v>100.32374498139789</v>
          </cell>
        </row>
        <row r="3491">
          <cell r="E3491">
            <v>1.5426026406834299</v>
          </cell>
          <cell r="F3491">
            <v>100.3425904161036</v>
          </cell>
        </row>
        <row r="3492">
          <cell r="E3492">
            <v>1.5493389458954401</v>
          </cell>
          <cell r="F3492">
            <v>100.30484242761879</v>
          </cell>
        </row>
        <row r="3493">
          <cell r="E3493">
            <v>1.5459708032321</v>
          </cell>
          <cell r="F3493">
            <v>100.3048995466921</v>
          </cell>
        </row>
        <row r="3494">
          <cell r="E3494">
            <v>1.5459708032321</v>
          </cell>
          <cell r="F3494">
            <v>100.3425332970303</v>
          </cell>
        </row>
        <row r="3495">
          <cell r="E3495">
            <v>1.5565518228692401</v>
          </cell>
          <cell r="F3495">
            <v>100.3614358508093</v>
          </cell>
        </row>
        <row r="3496">
          <cell r="E3496">
            <v>1.55671066686629</v>
          </cell>
          <cell r="F3496">
            <v>100.3048995466921</v>
          </cell>
        </row>
        <row r="3497">
          <cell r="E3497">
            <v>1.5461296472291499</v>
          </cell>
          <cell r="F3497">
            <v>100.3236307432513</v>
          </cell>
        </row>
        <row r="3498">
          <cell r="E3498">
            <v>1.5530248163235301</v>
          </cell>
          <cell r="F3498">
            <v>100.3425904161036</v>
          </cell>
        </row>
        <row r="3499">
          <cell r="E3499">
            <v>1.55671066686629</v>
          </cell>
          <cell r="F3499">
            <v>100.3048995466921</v>
          </cell>
        </row>
        <row r="3500">
          <cell r="E3500">
            <v>1.5565518228692401</v>
          </cell>
          <cell r="F3500">
            <v>100.28594223276269</v>
          </cell>
        </row>
        <row r="3501">
          <cell r="E3501">
            <v>1.5459708032321</v>
          </cell>
          <cell r="F3501">
            <v>100.28594223276269</v>
          </cell>
        </row>
        <row r="3502">
          <cell r="E3502">
            <v>1.5496566537748599</v>
          </cell>
          <cell r="F3502">
            <v>100.30484242761879</v>
          </cell>
        </row>
        <row r="3503">
          <cell r="E3503">
            <v>1.5496566537748599</v>
          </cell>
          <cell r="F3503">
            <v>100.285999351836</v>
          </cell>
        </row>
        <row r="3504">
          <cell r="E3504">
            <v>1.5530248163235301</v>
          </cell>
          <cell r="F3504">
            <v>100.2860564709093</v>
          </cell>
        </row>
        <row r="3505">
          <cell r="E3505">
            <v>1.5459708032321</v>
          </cell>
          <cell r="F3505">
            <v>100.3236878623245</v>
          </cell>
        </row>
        <row r="3506">
          <cell r="E3506">
            <v>1.5462885111115301</v>
          </cell>
          <cell r="F3506">
            <v>100.3048995466921</v>
          </cell>
        </row>
        <row r="3507">
          <cell r="E3507">
            <v>1.5459708032321</v>
          </cell>
          <cell r="F3507">
            <v>100.3236878623245</v>
          </cell>
        </row>
        <row r="3508">
          <cell r="E3508">
            <v>1.5528659524411501</v>
          </cell>
          <cell r="F3508">
            <v>100.32374498139789</v>
          </cell>
        </row>
        <row r="3509">
          <cell r="E3509">
            <v>1.5426026406834299</v>
          </cell>
          <cell r="F3509">
            <v>100.361378731736</v>
          </cell>
        </row>
        <row r="3510">
          <cell r="E3510">
            <v>1.5464473749939001</v>
          </cell>
          <cell r="F3510">
            <v>100.3614358508093</v>
          </cell>
        </row>
        <row r="3511">
          <cell r="E3511">
            <v>1.5461296472291499</v>
          </cell>
          <cell r="F3511">
            <v>100.30484242761879</v>
          </cell>
        </row>
        <row r="3512">
          <cell r="E3512">
            <v>1.5530248163235301</v>
          </cell>
          <cell r="F3512">
            <v>100.3425332970303</v>
          </cell>
        </row>
        <row r="3513">
          <cell r="E3513">
            <v>1.5493389458954401</v>
          </cell>
          <cell r="F3513">
            <v>100.3426475280271</v>
          </cell>
        </row>
        <row r="3514">
          <cell r="E3514">
            <v>1.5491800820130599</v>
          </cell>
          <cell r="F3514">
            <v>100.285999351836</v>
          </cell>
        </row>
        <row r="3515">
          <cell r="E3515">
            <v>1.54949780977781</v>
          </cell>
          <cell r="F3515">
            <v>100.3614358508093</v>
          </cell>
        </row>
        <row r="3516">
          <cell r="E3516">
            <v>1.55318366032058</v>
          </cell>
          <cell r="F3516">
            <v>100.28594223276269</v>
          </cell>
        </row>
        <row r="3517">
          <cell r="E3517">
            <v>1.5528659524411501</v>
          </cell>
          <cell r="F3517">
            <v>100.3048995466921</v>
          </cell>
        </row>
        <row r="3518">
          <cell r="E3518">
            <v>1.54949780977781</v>
          </cell>
          <cell r="F3518">
            <v>100.32374498139789</v>
          </cell>
        </row>
        <row r="3519">
          <cell r="E3519">
            <v>1.5459708032321</v>
          </cell>
          <cell r="F3519">
            <v>100.3238020933214</v>
          </cell>
        </row>
        <row r="3520">
          <cell r="E3520">
            <v>1.5498155176572399</v>
          </cell>
          <cell r="F3520">
            <v>100.2860564709093</v>
          </cell>
        </row>
        <row r="3521">
          <cell r="E3521">
            <v>1.5493389458954401</v>
          </cell>
          <cell r="F3521">
            <v>100.3048995466921</v>
          </cell>
        </row>
        <row r="3522">
          <cell r="E3522">
            <v>1.55318366032058</v>
          </cell>
          <cell r="F3522">
            <v>100.285999351836</v>
          </cell>
        </row>
        <row r="3523">
          <cell r="E3523">
            <v>1.5491800820130599</v>
          </cell>
          <cell r="F3523">
            <v>100.30484242761879</v>
          </cell>
        </row>
        <row r="3524">
          <cell r="E3524">
            <v>1.54949780977781</v>
          </cell>
          <cell r="F3524">
            <v>100.3047853085455</v>
          </cell>
        </row>
        <row r="3525">
          <cell r="E3525">
            <v>1.54244379668638</v>
          </cell>
          <cell r="F3525">
            <v>100.3425904161036</v>
          </cell>
        </row>
        <row r="3526">
          <cell r="E3526">
            <v>1.54949780977781</v>
          </cell>
          <cell r="F3526">
            <v>100.3236878623245</v>
          </cell>
        </row>
        <row r="3527">
          <cell r="E3527">
            <v>1.5456530754673501</v>
          </cell>
          <cell r="F3527">
            <v>100.3047853085455</v>
          </cell>
        </row>
        <row r="3528">
          <cell r="E3528">
            <v>1.5530248163235301</v>
          </cell>
          <cell r="F3528">
            <v>100.3238020933214</v>
          </cell>
        </row>
        <row r="3529">
          <cell r="E3529">
            <v>1.5461296472291499</v>
          </cell>
          <cell r="F3529">
            <v>100.3236878623245</v>
          </cell>
        </row>
        <row r="3530">
          <cell r="E3530">
            <v>1.5459708032321</v>
          </cell>
          <cell r="F3530">
            <v>100.342476177957</v>
          </cell>
        </row>
        <row r="3531">
          <cell r="E3531">
            <v>1.54949780977781</v>
          </cell>
          <cell r="F3531">
            <v>100.3803955165119</v>
          </cell>
        </row>
        <row r="3532">
          <cell r="E3532">
            <v>1.5462885111115301</v>
          </cell>
          <cell r="F3532">
            <v>100.30495665861569</v>
          </cell>
        </row>
        <row r="3533">
          <cell r="E3533">
            <v>1.54949780977781</v>
          </cell>
          <cell r="F3533">
            <v>100.2860564709093</v>
          </cell>
        </row>
        <row r="3534">
          <cell r="E3534">
            <v>1.5533425242029499</v>
          </cell>
          <cell r="F3534">
            <v>100.3236307432513</v>
          </cell>
        </row>
        <row r="3535">
          <cell r="E3535">
            <v>1.54949780977781</v>
          </cell>
          <cell r="F3535">
            <v>100.3048995466921</v>
          </cell>
        </row>
        <row r="3536">
          <cell r="E3536">
            <v>1.5491800820130599</v>
          </cell>
          <cell r="F3536">
            <v>100.30484242761879</v>
          </cell>
        </row>
        <row r="3537">
          <cell r="E3537">
            <v>1.5461296472291499</v>
          </cell>
          <cell r="F3537">
            <v>100.3048995466921</v>
          </cell>
        </row>
        <row r="3538">
          <cell r="E3538">
            <v>1.5459708032321</v>
          </cell>
          <cell r="F3538">
            <v>100.3425904161036</v>
          </cell>
        </row>
        <row r="3539">
          <cell r="E3539">
            <v>1.5459708032321</v>
          </cell>
          <cell r="F3539">
            <v>100.2860564709093</v>
          </cell>
        </row>
        <row r="3540">
          <cell r="E3540">
            <v>1.5459708032321</v>
          </cell>
          <cell r="F3540">
            <v>100.3236878623245</v>
          </cell>
        </row>
        <row r="3541">
          <cell r="E3541">
            <v>1.53875836774115</v>
          </cell>
          <cell r="F3541">
            <v>100.3425332970303</v>
          </cell>
        </row>
        <row r="3542">
          <cell r="E3542">
            <v>1.5392349395029501</v>
          </cell>
          <cell r="F3542">
            <v>100.3614929627329</v>
          </cell>
        </row>
        <row r="3543">
          <cell r="E3543">
            <v>1.54244379668638</v>
          </cell>
          <cell r="F3543">
            <v>100.3236878623245</v>
          </cell>
        </row>
        <row r="3544">
          <cell r="E3544">
            <v>1.54228493280401</v>
          </cell>
          <cell r="F3544">
            <v>100.3614358508093</v>
          </cell>
        </row>
        <row r="3545">
          <cell r="E3545">
            <v>1.54949780977781</v>
          </cell>
          <cell r="F3545">
            <v>100.3047853085455</v>
          </cell>
        </row>
        <row r="3546">
          <cell r="E3546">
            <v>1.5459708032321</v>
          </cell>
          <cell r="F3546">
            <v>100.3425904161036</v>
          </cell>
        </row>
        <row r="3547">
          <cell r="E3547">
            <v>1.5496566537748599</v>
          </cell>
          <cell r="F3547">
            <v>100.3425332970303</v>
          </cell>
        </row>
        <row r="3548">
          <cell r="E3548">
            <v>1.5530248163235301</v>
          </cell>
          <cell r="F3548">
            <v>100.32374498139789</v>
          </cell>
        </row>
        <row r="3549">
          <cell r="E3549">
            <v>1.5498155176572399</v>
          </cell>
          <cell r="F3549">
            <v>100.3425332970303</v>
          </cell>
        </row>
        <row r="3550">
          <cell r="E3550">
            <v>1.5461296472291499</v>
          </cell>
          <cell r="F3550">
            <v>100.32374498139789</v>
          </cell>
        </row>
        <row r="3551">
          <cell r="E3551">
            <v>1.54244379668638</v>
          </cell>
          <cell r="F3551">
            <v>100.3425332970303</v>
          </cell>
        </row>
        <row r="3552">
          <cell r="E3552">
            <v>1.5496566537748599</v>
          </cell>
          <cell r="F3552">
            <v>100.3425904161036</v>
          </cell>
        </row>
        <row r="3553">
          <cell r="E3553">
            <v>1.54949780977781</v>
          </cell>
          <cell r="F3553">
            <v>100.3048995466921</v>
          </cell>
        </row>
        <row r="3554">
          <cell r="E3554">
            <v>1.5498155176572399</v>
          </cell>
          <cell r="F3554">
            <v>100.285999351836</v>
          </cell>
        </row>
        <row r="3555">
          <cell r="E3555">
            <v>1.5459708032321</v>
          </cell>
          <cell r="F3555">
            <v>100.3047853085455</v>
          </cell>
        </row>
        <row r="3556">
          <cell r="E3556">
            <v>1.5427615045658101</v>
          </cell>
          <cell r="F3556">
            <v>100.32374498139789</v>
          </cell>
        </row>
        <row r="3557">
          <cell r="E3557">
            <v>1.5459708032321</v>
          </cell>
          <cell r="F3557">
            <v>100.2860564709093</v>
          </cell>
        </row>
        <row r="3558">
          <cell r="E3558">
            <v>1.5461296472291499</v>
          </cell>
          <cell r="F3558">
            <v>100.3426475280271</v>
          </cell>
        </row>
        <row r="3559">
          <cell r="E3559">
            <v>1.5426026406834299</v>
          </cell>
          <cell r="F3559">
            <v>100.3425904161036</v>
          </cell>
        </row>
        <row r="3560">
          <cell r="E3560">
            <v>1.54244379668638</v>
          </cell>
          <cell r="F3560">
            <v>100.30484242761879</v>
          </cell>
        </row>
        <row r="3561">
          <cell r="E3561">
            <v>1.5426026406834299</v>
          </cell>
          <cell r="F3561">
            <v>100.3425904161036</v>
          </cell>
        </row>
        <row r="3562">
          <cell r="E3562">
            <v>1.5459708032321</v>
          </cell>
          <cell r="F3562">
            <v>100.361378731736</v>
          </cell>
        </row>
        <row r="3563">
          <cell r="E3563">
            <v>1.5461296472291499</v>
          </cell>
          <cell r="F3563">
            <v>100.3048995466921</v>
          </cell>
        </row>
        <row r="3564">
          <cell r="E3564">
            <v>1.5496566537748599</v>
          </cell>
          <cell r="F3564">
            <v>100.3236878623245</v>
          </cell>
        </row>
        <row r="3565">
          <cell r="E3565">
            <v>1.5461296472291499</v>
          </cell>
          <cell r="F3565">
            <v>100.3425904161036</v>
          </cell>
        </row>
        <row r="3566">
          <cell r="E3566">
            <v>1.54244379668638</v>
          </cell>
          <cell r="F3566">
            <v>100.28594223276269</v>
          </cell>
        </row>
        <row r="3567">
          <cell r="E3567">
            <v>1.5459708032321</v>
          </cell>
          <cell r="F3567">
            <v>100.305013777689</v>
          </cell>
        </row>
        <row r="3568">
          <cell r="E3568">
            <v>1.5461296472291499</v>
          </cell>
          <cell r="F3568">
            <v>100.3425904161036</v>
          </cell>
        </row>
        <row r="3569">
          <cell r="E3569">
            <v>1.54228493280401</v>
          </cell>
          <cell r="F3569">
            <v>100.2860564709093</v>
          </cell>
        </row>
        <row r="3570">
          <cell r="E3570">
            <v>1.55318366032058</v>
          </cell>
          <cell r="F3570">
            <v>100.32374498139789</v>
          </cell>
        </row>
        <row r="3571">
          <cell r="E3571">
            <v>1.5528659524411501</v>
          </cell>
          <cell r="F3571">
            <v>100.3236878623245</v>
          </cell>
        </row>
        <row r="3572">
          <cell r="E3572">
            <v>1.53891723162353</v>
          </cell>
          <cell r="F3572">
            <v>100.3614358508093</v>
          </cell>
        </row>
        <row r="3573">
          <cell r="E3573">
            <v>1.5461296472291499</v>
          </cell>
          <cell r="F3573">
            <v>100.32374498139789</v>
          </cell>
        </row>
        <row r="3574">
          <cell r="E3574">
            <v>1.5459708032321</v>
          </cell>
          <cell r="F3574">
            <v>100.38033839743861</v>
          </cell>
        </row>
        <row r="3575">
          <cell r="E3575">
            <v>1.54244379668638</v>
          </cell>
          <cell r="F3575">
            <v>100.361378731736</v>
          </cell>
        </row>
        <row r="3576">
          <cell r="E3576">
            <v>1.5427615045658101</v>
          </cell>
          <cell r="F3576">
            <v>100.32374498139789</v>
          </cell>
        </row>
        <row r="3577">
          <cell r="E3577">
            <v>1.5456530754673501</v>
          </cell>
          <cell r="F3577">
            <v>100.3614358508093</v>
          </cell>
        </row>
        <row r="3578">
          <cell r="E3578">
            <v>1.5493389458954401</v>
          </cell>
          <cell r="F3578">
            <v>100.3425904161036</v>
          </cell>
        </row>
        <row r="3579">
          <cell r="E3579">
            <v>1.5459708032321</v>
          </cell>
          <cell r="F3579">
            <v>100.2860564709093</v>
          </cell>
        </row>
        <row r="3580">
          <cell r="E3580">
            <v>1.5459708032321</v>
          </cell>
          <cell r="F3580">
            <v>100.3425332970303</v>
          </cell>
        </row>
        <row r="3581">
          <cell r="E3581">
            <v>1.5426026406834299</v>
          </cell>
          <cell r="F3581">
            <v>100.3236878623245</v>
          </cell>
        </row>
        <row r="3582">
          <cell r="E3582">
            <v>1.5462885111115301</v>
          </cell>
          <cell r="F3582">
            <v>100.32374498139789</v>
          </cell>
        </row>
        <row r="3583">
          <cell r="E3583">
            <v>1.53891723162353</v>
          </cell>
          <cell r="F3583">
            <v>100.3236307432513</v>
          </cell>
        </row>
        <row r="3584">
          <cell r="E3584">
            <v>1.53891723162353</v>
          </cell>
          <cell r="F3584">
            <v>100.3236307432513</v>
          </cell>
        </row>
        <row r="3585">
          <cell r="E3585">
            <v>1.54244379668638</v>
          </cell>
          <cell r="F3585">
            <v>100.3048995466921</v>
          </cell>
        </row>
        <row r="3586">
          <cell r="E3586">
            <v>1.5458119393497201</v>
          </cell>
          <cell r="F3586">
            <v>100.32374498139789</v>
          </cell>
        </row>
        <row r="3587">
          <cell r="E3587">
            <v>1.5459708032321</v>
          </cell>
          <cell r="F3587">
            <v>100.3425332970303</v>
          </cell>
        </row>
        <row r="3588">
          <cell r="E3588">
            <v>1.54228493280401</v>
          </cell>
          <cell r="F3588">
            <v>100.3425904161036</v>
          </cell>
        </row>
        <row r="3589">
          <cell r="E3589">
            <v>1.53875836774115</v>
          </cell>
          <cell r="F3589">
            <v>100.3236878623245</v>
          </cell>
        </row>
        <row r="3590">
          <cell r="E3590">
            <v>1.53891723162353</v>
          </cell>
          <cell r="F3590">
            <v>100.3236878623245</v>
          </cell>
        </row>
        <row r="3591">
          <cell r="E3591">
            <v>1.54244379668638</v>
          </cell>
          <cell r="F3591">
            <v>100.3614358508093</v>
          </cell>
        </row>
        <row r="3592">
          <cell r="E3592">
            <v>1.53891723162353</v>
          </cell>
          <cell r="F3592">
            <v>100.361378731736</v>
          </cell>
        </row>
        <row r="3593">
          <cell r="E3593">
            <v>1.5456530754673501</v>
          </cell>
          <cell r="F3593">
            <v>100.3425332970303</v>
          </cell>
        </row>
        <row r="3594">
          <cell r="E3594">
            <v>1.5427615045658101</v>
          </cell>
          <cell r="F3594">
            <v>100.3047853085455</v>
          </cell>
        </row>
        <row r="3595">
          <cell r="E3595">
            <v>1.53539022507781</v>
          </cell>
          <cell r="F3595">
            <v>100.3048995466921</v>
          </cell>
        </row>
        <row r="3596">
          <cell r="E3596">
            <v>1.5427615045658101</v>
          </cell>
          <cell r="F3596">
            <v>100.32374498139789</v>
          </cell>
        </row>
        <row r="3597">
          <cell r="E3597">
            <v>1.54949780977781</v>
          </cell>
          <cell r="F3597">
            <v>100.30484242761879</v>
          </cell>
        </row>
        <row r="3598">
          <cell r="E3598">
            <v>1.53523136119544</v>
          </cell>
          <cell r="F3598">
            <v>100.3427046471004</v>
          </cell>
        </row>
        <row r="3599">
          <cell r="E3599">
            <v>1.54228493280401</v>
          </cell>
          <cell r="F3599">
            <v>100.3425332970303</v>
          </cell>
        </row>
        <row r="3600">
          <cell r="E3600">
            <v>1.53891723162353</v>
          </cell>
          <cell r="F3600">
            <v>100.32374498139789</v>
          </cell>
        </row>
        <row r="3601">
          <cell r="E3601">
            <v>1.5461296472291499</v>
          </cell>
          <cell r="F3601">
            <v>100.3425904161036</v>
          </cell>
        </row>
        <row r="3602">
          <cell r="E3602">
            <v>1.53875836774115</v>
          </cell>
          <cell r="F3602">
            <v>100.36132161266271</v>
          </cell>
        </row>
        <row r="3603">
          <cell r="E3603">
            <v>1.53891723162353</v>
          </cell>
          <cell r="F3603">
            <v>100.3425904161036</v>
          </cell>
        </row>
        <row r="3604">
          <cell r="E3604">
            <v>1.5357079329572401</v>
          </cell>
          <cell r="F3604">
            <v>100.342476177957</v>
          </cell>
        </row>
        <row r="3605">
          <cell r="E3605">
            <v>1.52865391986581</v>
          </cell>
          <cell r="F3605">
            <v>100.3427046471004</v>
          </cell>
        </row>
        <row r="3606">
          <cell r="E3606">
            <v>1.53891723162353</v>
          </cell>
          <cell r="F3606">
            <v>100.3425904161036</v>
          </cell>
        </row>
        <row r="3607">
          <cell r="E3607">
            <v>1.53891723162353</v>
          </cell>
          <cell r="F3607">
            <v>100.36132161266271</v>
          </cell>
        </row>
        <row r="3608">
          <cell r="E3608">
            <v>1.53539022507781</v>
          </cell>
          <cell r="F3608">
            <v>100.3236878623245</v>
          </cell>
        </row>
        <row r="3609">
          <cell r="E3609">
            <v>1.54244379668638</v>
          </cell>
          <cell r="F3609">
            <v>100.3426475280271</v>
          </cell>
        </row>
        <row r="3610">
          <cell r="E3610">
            <v>1.54244379668638</v>
          </cell>
          <cell r="F3610">
            <v>100.3236307432513</v>
          </cell>
        </row>
        <row r="3611">
          <cell r="E3611">
            <v>1.53539022507781</v>
          </cell>
          <cell r="F3611">
            <v>100.30484242761879</v>
          </cell>
        </row>
        <row r="3612">
          <cell r="E3612">
            <v>1.54244379668638</v>
          </cell>
          <cell r="F3612">
            <v>100.3425332970303</v>
          </cell>
        </row>
        <row r="3613">
          <cell r="E3613">
            <v>1.5393938033853301</v>
          </cell>
          <cell r="F3613">
            <v>100.32374498139789</v>
          </cell>
        </row>
        <row r="3614">
          <cell r="E3614">
            <v>1.54244379668638</v>
          </cell>
          <cell r="F3614">
            <v>100.32374498139789</v>
          </cell>
        </row>
        <row r="3615">
          <cell r="E3615">
            <v>1.5427615045658101</v>
          </cell>
          <cell r="F3615">
            <v>100.3425332970303</v>
          </cell>
        </row>
        <row r="3616">
          <cell r="E3616">
            <v>1.53891723162353</v>
          </cell>
          <cell r="F3616">
            <v>100.3238020933214</v>
          </cell>
        </row>
        <row r="3617">
          <cell r="E3617">
            <v>1.5426026406834299</v>
          </cell>
          <cell r="F3617">
            <v>100.30495665861569</v>
          </cell>
        </row>
        <row r="3618">
          <cell r="E3618">
            <v>1.53891723162353</v>
          </cell>
          <cell r="F3618">
            <v>100.30495665861569</v>
          </cell>
        </row>
        <row r="3619">
          <cell r="E3619">
            <v>1.5320220625291501</v>
          </cell>
          <cell r="F3619">
            <v>100.3236878623245</v>
          </cell>
        </row>
        <row r="3620">
          <cell r="E3620">
            <v>1.53539022507781</v>
          </cell>
          <cell r="F3620">
            <v>100.380281285515</v>
          </cell>
        </row>
        <row r="3621">
          <cell r="E3621">
            <v>1.5355490690748601</v>
          </cell>
          <cell r="F3621">
            <v>100.3425904161036</v>
          </cell>
        </row>
        <row r="3622">
          <cell r="E3622">
            <v>1.53539022507781</v>
          </cell>
          <cell r="F3622">
            <v>100.3426475280271</v>
          </cell>
        </row>
        <row r="3623">
          <cell r="E3623">
            <v>1.53891723162353</v>
          </cell>
          <cell r="F3623">
            <v>100.3425332970303</v>
          </cell>
        </row>
        <row r="3624">
          <cell r="E3624">
            <v>1.5459708032321</v>
          </cell>
          <cell r="F3624">
            <v>100.3426475280271</v>
          </cell>
        </row>
        <row r="3625">
          <cell r="E3625">
            <v>1.53539022507781</v>
          </cell>
          <cell r="F3625">
            <v>100.3236878623245</v>
          </cell>
        </row>
        <row r="3626">
          <cell r="E3626">
            <v>1.53891723162353</v>
          </cell>
          <cell r="F3626">
            <v>100.30484242761879</v>
          </cell>
        </row>
        <row r="3627">
          <cell r="E3627">
            <v>1.53891723162353</v>
          </cell>
          <cell r="F3627">
            <v>100.2860564709093</v>
          </cell>
        </row>
        <row r="3628">
          <cell r="E3628">
            <v>1.5355490690748601</v>
          </cell>
          <cell r="F3628">
            <v>100.285999351836</v>
          </cell>
        </row>
        <row r="3629">
          <cell r="E3629">
            <v>1.53539022507781</v>
          </cell>
          <cell r="F3629">
            <v>100.3425904161036</v>
          </cell>
        </row>
        <row r="3630">
          <cell r="E3630">
            <v>1.5426026406834299</v>
          </cell>
          <cell r="F3630">
            <v>100.3425332970303</v>
          </cell>
        </row>
        <row r="3631">
          <cell r="E3631">
            <v>1.54244379668638</v>
          </cell>
          <cell r="F3631">
            <v>100.32374498139789</v>
          </cell>
        </row>
        <row r="3632">
          <cell r="E3632">
            <v>1.5426026406834299</v>
          </cell>
          <cell r="F3632">
            <v>100.30495665861569</v>
          </cell>
        </row>
        <row r="3633">
          <cell r="E3633">
            <v>1.53218092641153</v>
          </cell>
          <cell r="F3633">
            <v>100.32374498139789</v>
          </cell>
        </row>
        <row r="3634">
          <cell r="E3634">
            <v>1.53218092641153</v>
          </cell>
          <cell r="F3634">
            <v>100.3425904161036</v>
          </cell>
        </row>
        <row r="3635">
          <cell r="E3635">
            <v>1.53539022507781</v>
          </cell>
          <cell r="F3635">
            <v>100.3614358508093</v>
          </cell>
        </row>
        <row r="3636">
          <cell r="E3636">
            <v>1.5318632185320999</v>
          </cell>
          <cell r="F3636">
            <v>100.32374498139789</v>
          </cell>
        </row>
        <row r="3637">
          <cell r="E3637">
            <v>1.5318632185320999</v>
          </cell>
          <cell r="F3637">
            <v>100.361378731736</v>
          </cell>
        </row>
        <row r="3638">
          <cell r="E3638">
            <v>1.53523136119544</v>
          </cell>
          <cell r="F3638">
            <v>100.3236307432513</v>
          </cell>
        </row>
        <row r="3639">
          <cell r="E3639">
            <v>1.53170435464972</v>
          </cell>
          <cell r="F3639">
            <v>100.342476177957</v>
          </cell>
        </row>
        <row r="3640">
          <cell r="E3640">
            <v>1.53539022507781</v>
          </cell>
          <cell r="F3640">
            <v>100.3236307432513</v>
          </cell>
        </row>
        <row r="3641">
          <cell r="E3641">
            <v>1.5355490690748601</v>
          </cell>
          <cell r="F3641">
            <v>100.3425332970303</v>
          </cell>
        </row>
        <row r="3642">
          <cell r="E3642">
            <v>1.5355490690748601</v>
          </cell>
          <cell r="F3642">
            <v>100.3048995466921</v>
          </cell>
        </row>
        <row r="3643">
          <cell r="E3643">
            <v>1.53523136119544</v>
          </cell>
          <cell r="F3643">
            <v>100.32374498139789</v>
          </cell>
        </row>
        <row r="3644">
          <cell r="E3644">
            <v>1.5390760756205799</v>
          </cell>
          <cell r="F3644">
            <v>100.32374498139789</v>
          </cell>
        </row>
        <row r="3645">
          <cell r="E3645">
            <v>1.53891723162353</v>
          </cell>
          <cell r="F3645">
            <v>100.3425904161036</v>
          </cell>
        </row>
        <row r="3646">
          <cell r="E3646">
            <v>1.53523136119544</v>
          </cell>
          <cell r="F3646">
            <v>100.3048995466921</v>
          </cell>
        </row>
        <row r="3647">
          <cell r="E3647">
            <v>1.5355490690748601</v>
          </cell>
          <cell r="F3647">
            <v>100.30484242761879</v>
          </cell>
        </row>
        <row r="3648">
          <cell r="E3648">
            <v>1.5318632185320999</v>
          </cell>
          <cell r="F3648">
            <v>100.2860564709093</v>
          </cell>
        </row>
        <row r="3649">
          <cell r="E3649">
            <v>1.52817734810401</v>
          </cell>
          <cell r="F3649">
            <v>100.32374498139789</v>
          </cell>
        </row>
        <row r="3650">
          <cell r="E3650">
            <v>1.5284950559834301</v>
          </cell>
          <cell r="F3650">
            <v>100.3425332970303</v>
          </cell>
        </row>
        <row r="3651">
          <cell r="E3651">
            <v>1.5248096469235299</v>
          </cell>
          <cell r="F3651">
            <v>100.3425904161036</v>
          </cell>
        </row>
        <row r="3652">
          <cell r="E3652">
            <v>1.5248096469235299</v>
          </cell>
          <cell r="F3652">
            <v>100.3236878623245</v>
          </cell>
        </row>
        <row r="3653">
          <cell r="E3653">
            <v>1.5248096469235299</v>
          </cell>
          <cell r="F3653">
            <v>100.3238020933214</v>
          </cell>
        </row>
        <row r="3654">
          <cell r="E3654">
            <v>1.5283362119863899</v>
          </cell>
          <cell r="F3654">
            <v>100.3614358508093</v>
          </cell>
        </row>
        <row r="3655">
          <cell r="E3655">
            <v>1.5283362119863899</v>
          </cell>
          <cell r="F3655">
            <v>100.3425904161036</v>
          </cell>
        </row>
        <row r="3656">
          <cell r="E3656">
            <v>1.53170435464972</v>
          </cell>
          <cell r="F3656">
            <v>100.3614358508093</v>
          </cell>
        </row>
        <row r="3657">
          <cell r="E3657">
            <v>1.5284950559834301</v>
          </cell>
          <cell r="F3657">
            <v>100.3427046471004</v>
          </cell>
        </row>
        <row r="3658">
          <cell r="E3658">
            <v>1.53170435464972</v>
          </cell>
          <cell r="F3658">
            <v>100.32374498139789</v>
          </cell>
        </row>
        <row r="3659">
          <cell r="E3659">
            <v>1.5283362119863899</v>
          </cell>
          <cell r="F3659">
            <v>100.32374498139789</v>
          </cell>
        </row>
        <row r="3660">
          <cell r="E3660">
            <v>1.53523136119544</v>
          </cell>
          <cell r="F3660">
            <v>100.3425332970303</v>
          </cell>
        </row>
        <row r="3661">
          <cell r="E3661">
            <v>1.53170435464972</v>
          </cell>
          <cell r="F3661">
            <v>100.3048995466921</v>
          </cell>
        </row>
        <row r="3662">
          <cell r="E3662">
            <v>1.5283362119863899</v>
          </cell>
          <cell r="F3662">
            <v>100.32374498139789</v>
          </cell>
        </row>
        <row r="3663">
          <cell r="E3663">
            <v>1.5248096469235299</v>
          </cell>
          <cell r="F3663">
            <v>100.36132161266271</v>
          </cell>
        </row>
        <row r="3664">
          <cell r="E3664">
            <v>1.53170435464972</v>
          </cell>
          <cell r="F3664">
            <v>100.3236307432513</v>
          </cell>
        </row>
        <row r="3665">
          <cell r="E3665">
            <v>1.52465078304115</v>
          </cell>
          <cell r="F3665">
            <v>100.3614358508093</v>
          </cell>
        </row>
        <row r="3666">
          <cell r="E3666">
            <v>1.5320220625291501</v>
          </cell>
          <cell r="F3666">
            <v>100.28622782097951</v>
          </cell>
        </row>
        <row r="3667">
          <cell r="E3667">
            <v>1.5320220625291501</v>
          </cell>
          <cell r="F3667">
            <v>100.36132161266271</v>
          </cell>
        </row>
        <row r="3668">
          <cell r="E3668">
            <v>1.52817734810401</v>
          </cell>
          <cell r="F3668">
            <v>100.3614358508093</v>
          </cell>
        </row>
        <row r="3669">
          <cell r="E3669">
            <v>1.52865391986581</v>
          </cell>
          <cell r="F3669">
            <v>100.3801099282951</v>
          </cell>
        </row>
        <row r="3670">
          <cell r="E3670">
            <v>1.53170435464972</v>
          </cell>
          <cell r="F3670">
            <v>100.3236307432513</v>
          </cell>
        </row>
        <row r="3671">
          <cell r="E3671">
            <v>1.52817734810401</v>
          </cell>
          <cell r="F3671">
            <v>100.3236878623245</v>
          </cell>
        </row>
        <row r="3672">
          <cell r="E3672">
            <v>1.5320220625291501</v>
          </cell>
          <cell r="F3672">
            <v>100.30484242761879</v>
          </cell>
        </row>
        <row r="3673">
          <cell r="E3673">
            <v>1.5355490690748601</v>
          </cell>
          <cell r="F3673">
            <v>100.342476177957</v>
          </cell>
        </row>
        <row r="3674">
          <cell r="E3674">
            <v>1.53170435464972</v>
          </cell>
          <cell r="F3674">
            <v>100.3425904161036</v>
          </cell>
        </row>
        <row r="3675">
          <cell r="E3675">
            <v>1.5284950559834301</v>
          </cell>
          <cell r="F3675">
            <v>100.3236307432513</v>
          </cell>
        </row>
        <row r="3676">
          <cell r="E3676">
            <v>1.53523136119544</v>
          </cell>
          <cell r="F3676">
            <v>100.3236307432513</v>
          </cell>
        </row>
        <row r="3677">
          <cell r="E3677">
            <v>1.53218092641153</v>
          </cell>
          <cell r="F3677">
            <v>100.3047853085455</v>
          </cell>
        </row>
        <row r="3678">
          <cell r="E3678">
            <v>1.52449191915877</v>
          </cell>
          <cell r="F3678">
            <v>100.3425332970303</v>
          </cell>
        </row>
        <row r="3679">
          <cell r="E3679">
            <v>1.5212826403778099</v>
          </cell>
          <cell r="F3679">
            <v>100.3236878623245</v>
          </cell>
        </row>
        <row r="3680">
          <cell r="E3680">
            <v>1.51791447782915</v>
          </cell>
          <cell r="F3680">
            <v>100.3425904161036</v>
          </cell>
        </row>
        <row r="3681">
          <cell r="E3681">
            <v>1.5284950559834301</v>
          </cell>
          <cell r="F3681">
            <v>100.3426475280271</v>
          </cell>
        </row>
        <row r="3682">
          <cell r="E3682">
            <v>1.52865391986581</v>
          </cell>
          <cell r="F3682">
            <v>100.342476177957</v>
          </cell>
        </row>
        <row r="3683">
          <cell r="E3683">
            <v>1.5248096469235299</v>
          </cell>
          <cell r="F3683">
            <v>100.361378731736</v>
          </cell>
        </row>
        <row r="3684">
          <cell r="E3684">
            <v>1.5212826403778099</v>
          </cell>
          <cell r="F3684">
            <v>100.3801670473684</v>
          </cell>
        </row>
        <row r="3685">
          <cell r="E3685">
            <v>1.5320220625291501</v>
          </cell>
          <cell r="F3685">
            <v>100.3236307432513</v>
          </cell>
        </row>
        <row r="3686">
          <cell r="E3686">
            <v>1.5320220625291501</v>
          </cell>
          <cell r="F3686">
            <v>100.3236878623245</v>
          </cell>
        </row>
        <row r="3687">
          <cell r="E3687">
            <v>1.5284950559834301</v>
          </cell>
          <cell r="F3687">
            <v>100.3236878623245</v>
          </cell>
        </row>
        <row r="3688">
          <cell r="E3688">
            <v>1.53170435464972</v>
          </cell>
          <cell r="F3688">
            <v>100.3425332970303</v>
          </cell>
        </row>
        <row r="3689">
          <cell r="E3689">
            <v>1.5212826403778099</v>
          </cell>
          <cell r="F3689">
            <v>100.34241905888371</v>
          </cell>
        </row>
        <row r="3690">
          <cell r="E3690">
            <v>1.5283362119863899</v>
          </cell>
          <cell r="F3690">
            <v>100.3236307432513</v>
          </cell>
        </row>
        <row r="3691">
          <cell r="E3691">
            <v>1.53539022507781</v>
          </cell>
          <cell r="F3691">
            <v>100.285999351836</v>
          </cell>
        </row>
        <row r="3692">
          <cell r="E3692">
            <v>1.5320220625291501</v>
          </cell>
          <cell r="F3692">
            <v>100.3048995466921</v>
          </cell>
        </row>
        <row r="3693">
          <cell r="E3693">
            <v>1.5284950559834301</v>
          </cell>
          <cell r="F3693">
            <v>100.361378731736</v>
          </cell>
        </row>
        <row r="3694">
          <cell r="E3694">
            <v>1.5283362119863899</v>
          </cell>
          <cell r="F3694">
            <v>100.3236878623245</v>
          </cell>
        </row>
        <row r="3695">
          <cell r="E3695">
            <v>1.5284950559834301</v>
          </cell>
          <cell r="F3695">
            <v>100.342476177957</v>
          </cell>
        </row>
        <row r="3696">
          <cell r="E3696">
            <v>1.5284950559834301</v>
          </cell>
          <cell r="F3696">
            <v>100.3614358508093</v>
          </cell>
        </row>
        <row r="3697">
          <cell r="E3697">
            <v>1.5284950559834301</v>
          </cell>
          <cell r="F3697">
            <v>100.3614929627329</v>
          </cell>
        </row>
        <row r="3698">
          <cell r="E3698">
            <v>1.5283362119863899</v>
          </cell>
          <cell r="F3698">
            <v>100.3425904161036</v>
          </cell>
        </row>
        <row r="3699">
          <cell r="E3699">
            <v>1.5249684909205801</v>
          </cell>
          <cell r="F3699">
            <v>100.36132161266271</v>
          </cell>
        </row>
        <row r="3700">
          <cell r="E3700">
            <v>1.52144148437486</v>
          </cell>
          <cell r="F3700">
            <v>100.361378731736</v>
          </cell>
        </row>
        <row r="3701">
          <cell r="E3701">
            <v>1.5284950559834301</v>
          </cell>
          <cell r="F3701">
            <v>100.3614358508093</v>
          </cell>
        </row>
        <row r="3702">
          <cell r="E3702">
            <v>1.5248096469235299</v>
          </cell>
          <cell r="F3702">
            <v>100.380281285515</v>
          </cell>
        </row>
        <row r="3703">
          <cell r="E3703">
            <v>1.53539022507781</v>
          </cell>
          <cell r="F3703">
            <v>100.3425332970303</v>
          </cell>
        </row>
        <row r="3704">
          <cell r="E3704">
            <v>1.53539022507781</v>
          </cell>
          <cell r="F3704">
            <v>100.3236878623245</v>
          </cell>
        </row>
        <row r="3705">
          <cell r="E3705">
            <v>1.5283362119863899</v>
          </cell>
          <cell r="F3705">
            <v>100.3425332970303</v>
          </cell>
        </row>
        <row r="3706">
          <cell r="E3706">
            <v>1.5355490690748601</v>
          </cell>
          <cell r="F3706">
            <v>100.36132161266271</v>
          </cell>
        </row>
        <row r="3707">
          <cell r="E3707">
            <v>1.5284950559834301</v>
          </cell>
          <cell r="F3707">
            <v>100.3425332970303</v>
          </cell>
        </row>
        <row r="3708">
          <cell r="E3708">
            <v>1.53218092641153</v>
          </cell>
          <cell r="F3708">
            <v>100.3236878623245</v>
          </cell>
        </row>
        <row r="3709">
          <cell r="E3709">
            <v>1.5284950559834301</v>
          </cell>
          <cell r="F3709">
            <v>100.3614929627329</v>
          </cell>
        </row>
        <row r="3710">
          <cell r="E3710">
            <v>1.5249684909205801</v>
          </cell>
          <cell r="F3710">
            <v>100.3236878623245</v>
          </cell>
        </row>
        <row r="3711">
          <cell r="E3711">
            <v>1.5284950559834301</v>
          </cell>
          <cell r="F3711">
            <v>100.2858851136894</v>
          </cell>
        </row>
        <row r="3712">
          <cell r="E3712">
            <v>1.5318632185320999</v>
          </cell>
          <cell r="F3712">
            <v>100.3614358508093</v>
          </cell>
        </row>
        <row r="3713">
          <cell r="E3713">
            <v>1.53170435464972</v>
          </cell>
          <cell r="F3713">
            <v>100.38022416644171</v>
          </cell>
        </row>
        <row r="3714">
          <cell r="E3714">
            <v>1.52512735480295</v>
          </cell>
          <cell r="F3714">
            <v>100.3425904161036</v>
          </cell>
        </row>
        <row r="3715">
          <cell r="E3715">
            <v>1.5283362119863899</v>
          </cell>
          <cell r="F3715">
            <v>100.361378731736</v>
          </cell>
        </row>
        <row r="3716">
          <cell r="E3716">
            <v>1.5284950559834301</v>
          </cell>
          <cell r="F3716">
            <v>100.342476177957</v>
          </cell>
        </row>
        <row r="3717">
          <cell r="E3717">
            <v>1.52512735480295</v>
          </cell>
          <cell r="F3717">
            <v>100.342476177957</v>
          </cell>
        </row>
        <row r="3718">
          <cell r="E3718">
            <v>1.53154549076735</v>
          </cell>
          <cell r="F3718">
            <v>100.36132161266271</v>
          </cell>
        </row>
        <row r="3719">
          <cell r="E3719">
            <v>1.5283362119863899</v>
          </cell>
          <cell r="F3719">
            <v>100.3425904161036</v>
          </cell>
        </row>
        <row r="3720">
          <cell r="E3720">
            <v>1.52465078304115</v>
          </cell>
          <cell r="F3720">
            <v>100.3425332970303</v>
          </cell>
        </row>
        <row r="3721">
          <cell r="E3721">
            <v>1.52865391986581</v>
          </cell>
          <cell r="F3721">
            <v>100.3425332970303</v>
          </cell>
        </row>
        <row r="3722">
          <cell r="E3722">
            <v>1.5211237764954399</v>
          </cell>
          <cell r="F3722">
            <v>100.342476177957</v>
          </cell>
        </row>
        <row r="3723">
          <cell r="E3723">
            <v>1.5320220625291501</v>
          </cell>
          <cell r="F3723">
            <v>100.3236307432513</v>
          </cell>
        </row>
        <row r="3724">
          <cell r="E3724">
            <v>1.5318632185320999</v>
          </cell>
          <cell r="F3724">
            <v>100.3425904161036</v>
          </cell>
        </row>
        <row r="3725">
          <cell r="E3725">
            <v>1.53218092641153</v>
          </cell>
          <cell r="F3725">
            <v>100.3425332970303</v>
          </cell>
        </row>
        <row r="3726">
          <cell r="E3726">
            <v>1.52801848422163</v>
          </cell>
          <cell r="F3726">
            <v>100.3047853085455</v>
          </cell>
        </row>
        <row r="3727">
          <cell r="E3727">
            <v>1.5248096469235299</v>
          </cell>
          <cell r="F3727">
            <v>100.32374498139789</v>
          </cell>
        </row>
        <row r="3728">
          <cell r="E3728">
            <v>1.5284950559834301</v>
          </cell>
          <cell r="F3728">
            <v>100.3426475280271</v>
          </cell>
        </row>
        <row r="3729">
          <cell r="E3729">
            <v>1.5283362119863899</v>
          </cell>
          <cell r="F3729">
            <v>100.361378731736</v>
          </cell>
        </row>
        <row r="3730">
          <cell r="E3730">
            <v>1.53218092641153</v>
          </cell>
          <cell r="F3730">
            <v>100.3614358508093</v>
          </cell>
        </row>
        <row r="3731">
          <cell r="E3731">
            <v>1.5350724973130601</v>
          </cell>
          <cell r="F3731">
            <v>100.3614358508093</v>
          </cell>
        </row>
        <row r="3732">
          <cell r="E3732">
            <v>1.53539022507781</v>
          </cell>
          <cell r="F3732">
            <v>100.3614358508093</v>
          </cell>
        </row>
        <row r="3733">
          <cell r="E3733">
            <v>1.5283362119863899</v>
          </cell>
          <cell r="F3733">
            <v>100.3612644935894</v>
          </cell>
        </row>
        <row r="3734">
          <cell r="E3734">
            <v>1.5283362119863899</v>
          </cell>
          <cell r="F3734">
            <v>100.3614358508093</v>
          </cell>
        </row>
        <row r="3735">
          <cell r="E3735">
            <v>1.52801848422163</v>
          </cell>
          <cell r="F3735">
            <v>100.3427046471004</v>
          </cell>
        </row>
        <row r="3736">
          <cell r="E3736">
            <v>1.5355490690748601</v>
          </cell>
          <cell r="F3736">
            <v>100.323573624178</v>
          </cell>
        </row>
        <row r="3737">
          <cell r="E3737">
            <v>1.53891723162353</v>
          </cell>
          <cell r="F3737">
            <v>100.3614358508093</v>
          </cell>
        </row>
        <row r="3738">
          <cell r="E3738">
            <v>1.5318632185320999</v>
          </cell>
          <cell r="F3738">
            <v>100.3425332970303</v>
          </cell>
        </row>
        <row r="3739">
          <cell r="E3739">
            <v>1.5284950559834301</v>
          </cell>
          <cell r="F3739">
            <v>100.3425904161036</v>
          </cell>
        </row>
        <row r="3740">
          <cell r="E3740">
            <v>1.5283362119863899</v>
          </cell>
          <cell r="F3740">
            <v>100.36132161266271</v>
          </cell>
        </row>
        <row r="3741">
          <cell r="E3741">
            <v>1.52865391986581</v>
          </cell>
          <cell r="F3741">
            <v>100.3425332970303</v>
          </cell>
        </row>
        <row r="3742">
          <cell r="E3742">
            <v>1.5355490690748601</v>
          </cell>
          <cell r="F3742">
            <v>100.3425332970303</v>
          </cell>
        </row>
        <row r="3743">
          <cell r="E3743">
            <v>1.5320220625291501</v>
          </cell>
          <cell r="F3743">
            <v>100.3425904161036</v>
          </cell>
        </row>
        <row r="3744">
          <cell r="E3744">
            <v>1.5249684909205801</v>
          </cell>
          <cell r="F3744">
            <v>100.3991814732214</v>
          </cell>
        </row>
        <row r="3745">
          <cell r="E3745">
            <v>1.52512735480295</v>
          </cell>
          <cell r="F3745">
            <v>100.361378731736</v>
          </cell>
        </row>
        <row r="3746">
          <cell r="E3746">
            <v>1.5318632185320999</v>
          </cell>
          <cell r="F3746">
            <v>100.380281285515</v>
          </cell>
        </row>
        <row r="3747">
          <cell r="E3747">
            <v>1.5318632185320999</v>
          </cell>
          <cell r="F3747">
            <v>100.3614358508093</v>
          </cell>
        </row>
        <row r="3748">
          <cell r="E3748">
            <v>1.5284950559834301</v>
          </cell>
          <cell r="F3748">
            <v>100.436758111636</v>
          </cell>
        </row>
        <row r="3749">
          <cell r="E3749">
            <v>1.5318632185320999</v>
          </cell>
          <cell r="F3749">
            <v>100.3425332970303</v>
          </cell>
        </row>
        <row r="3750">
          <cell r="E3750">
            <v>1.5357079329572401</v>
          </cell>
          <cell r="F3750">
            <v>100.3614358508093</v>
          </cell>
        </row>
        <row r="3751">
          <cell r="E3751">
            <v>1.5320220625291501</v>
          </cell>
          <cell r="F3751">
            <v>100.3614929627329</v>
          </cell>
        </row>
        <row r="3752">
          <cell r="E3752">
            <v>1.5318632185320999</v>
          </cell>
          <cell r="F3752">
            <v>100.380281285515</v>
          </cell>
        </row>
        <row r="3753">
          <cell r="E3753">
            <v>1.5320220625291501</v>
          </cell>
          <cell r="F3753">
            <v>100.36132161266271</v>
          </cell>
        </row>
        <row r="3754">
          <cell r="E3754">
            <v>1.5320220625291501</v>
          </cell>
          <cell r="F3754">
            <v>100.3425904161036</v>
          </cell>
        </row>
        <row r="3755">
          <cell r="E3755">
            <v>1.53218092641153</v>
          </cell>
          <cell r="F3755">
            <v>100.30495665861569</v>
          </cell>
        </row>
        <row r="3756">
          <cell r="E3756">
            <v>1.52865391986581</v>
          </cell>
          <cell r="F3756">
            <v>100.3425904161036</v>
          </cell>
        </row>
        <row r="3757">
          <cell r="E3757">
            <v>1.52865391986581</v>
          </cell>
          <cell r="F3757">
            <v>100.3425904161036</v>
          </cell>
        </row>
        <row r="3758">
          <cell r="E3758">
            <v>1.53218092641153</v>
          </cell>
          <cell r="F3758">
            <v>100.32374498139789</v>
          </cell>
        </row>
        <row r="3759">
          <cell r="E3759">
            <v>1.5284950559834301</v>
          </cell>
          <cell r="F3759">
            <v>100.361378731736</v>
          </cell>
        </row>
        <row r="3760">
          <cell r="E3760">
            <v>1.5355490690748601</v>
          </cell>
          <cell r="F3760">
            <v>100.3614358508093</v>
          </cell>
        </row>
        <row r="3761">
          <cell r="E3761">
            <v>1.5318632185320999</v>
          </cell>
          <cell r="F3761">
            <v>100.38033839743861</v>
          </cell>
        </row>
        <row r="3762">
          <cell r="E3762">
            <v>1.5318632185320999</v>
          </cell>
          <cell r="F3762">
            <v>100.3425904161036</v>
          </cell>
        </row>
        <row r="3763">
          <cell r="E3763">
            <v>1.5320220625291501</v>
          </cell>
          <cell r="F3763">
            <v>100.3614929627329</v>
          </cell>
        </row>
        <row r="3764">
          <cell r="E3764">
            <v>1.5318632185320999</v>
          </cell>
          <cell r="F3764">
            <v>100.3614358508093</v>
          </cell>
        </row>
        <row r="3765">
          <cell r="E3765">
            <v>1.53891723162353</v>
          </cell>
          <cell r="F3765">
            <v>100.3236878623245</v>
          </cell>
        </row>
        <row r="3766">
          <cell r="E3766">
            <v>1.53170435464972</v>
          </cell>
          <cell r="F3766">
            <v>100.361378731736</v>
          </cell>
        </row>
        <row r="3767">
          <cell r="E3767">
            <v>1.5459708032321</v>
          </cell>
          <cell r="F3767">
            <v>100.3425332970303</v>
          </cell>
        </row>
        <row r="3768">
          <cell r="E3768">
            <v>1.53523136119544</v>
          </cell>
          <cell r="F3768">
            <v>100.3425332970303</v>
          </cell>
        </row>
        <row r="3769">
          <cell r="E3769">
            <v>1.54244379668638</v>
          </cell>
          <cell r="F3769">
            <v>100.3425904161036</v>
          </cell>
        </row>
        <row r="3770">
          <cell r="E3770">
            <v>1.5390760756205799</v>
          </cell>
          <cell r="F3770">
            <v>100.3238020933214</v>
          </cell>
        </row>
        <row r="3771">
          <cell r="E3771">
            <v>1.53218092641153</v>
          </cell>
          <cell r="F3771">
            <v>100.32374498139789</v>
          </cell>
        </row>
        <row r="3772">
          <cell r="E3772">
            <v>1.5426026406834299</v>
          </cell>
          <cell r="F3772">
            <v>100.3048995466921</v>
          </cell>
        </row>
        <row r="3773">
          <cell r="E3773">
            <v>1.5318632185320999</v>
          </cell>
          <cell r="F3773">
            <v>100.32374498139789</v>
          </cell>
        </row>
        <row r="3774">
          <cell r="E3774">
            <v>1.5320220625291501</v>
          </cell>
          <cell r="F3774">
            <v>100.3614358508093</v>
          </cell>
        </row>
        <row r="3775">
          <cell r="E3775">
            <v>1.5355490690748601</v>
          </cell>
          <cell r="F3775">
            <v>100.3425904161036</v>
          </cell>
        </row>
        <row r="3776">
          <cell r="E3776">
            <v>1.5355490690748601</v>
          </cell>
          <cell r="F3776">
            <v>100.3236878623245</v>
          </cell>
        </row>
        <row r="3777">
          <cell r="E3777">
            <v>1.5283362119863899</v>
          </cell>
          <cell r="F3777">
            <v>100.380281285515</v>
          </cell>
        </row>
        <row r="3778">
          <cell r="E3778">
            <v>1.52817734810401</v>
          </cell>
          <cell r="F3778">
            <v>100.3425332970303</v>
          </cell>
        </row>
        <row r="3779">
          <cell r="E3779">
            <v>1.5318632185320999</v>
          </cell>
          <cell r="F3779">
            <v>100.3614929627329</v>
          </cell>
        </row>
        <row r="3780">
          <cell r="E3780">
            <v>1.5318632185320999</v>
          </cell>
          <cell r="F3780">
            <v>100.3614358508093</v>
          </cell>
        </row>
        <row r="3781">
          <cell r="E3781">
            <v>1.53523136119544</v>
          </cell>
          <cell r="F3781">
            <v>100.3425332970303</v>
          </cell>
        </row>
        <row r="3782">
          <cell r="E3782">
            <v>1.53875836774115</v>
          </cell>
          <cell r="F3782">
            <v>100.3614358508093</v>
          </cell>
        </row>
        <row r="3783">
          <cell r="E3783">
            <v>1.54244379668638</v>
          </cell>
          <cell r="F3783">
            <v>100.3425332970303</v>
          </cell>
        </row>
        <row r="3784">
          <cell r="E3784">
            <v>1.53891723162353</v>
          </cell>
          <cell r="F3784">
            <v>100.380281285515</v>
          </cell>
        </row>
        <row r="3785">
          <cell r="E3785">
            <v>1.53539022507781</v>
          </cell>
          <cell r="F3785">
            <v>100.3426475280271</v>
          </cell>
        </row>
        <row r="3786">
          <cell r="E3786">
            <v>1.5350724973130601</v>
          </cell>
          <cell r="F3786">
            <v>100.3425904161036</v>
          </cell>
        </row>
        <row r="3787">
          <cell r="E3787">
            <v>1.5427615045658101</v>
          </cell>
          <cell r="F3787">
            <v>100.30495665861569</v>
          </cell>
        </row>
        <row r="3788">
          <cell r="E3788">
            <v>1.53539022507781</v>
          </cell>
          <cell r="F3788">
            <v>100.3425332970303</v>
          </cell>
        </row>
        <row r="3789">
          <cell r="E3789">
            <v>1.5320220625291501</v>
          </cell>
          <cell r="F3789">
            <v>100.361378731736</v>
          </cell>
        </row>
        <row r="3790">
          <cell r="E3790">
            <v>1.5318632185320999</v>
          </cell>
          <cell r="F3790">
            <v>100.3238020933214</v>
          </cell>
        </row>
        <row r="3791">
          <cell r="E3791">
            <v>1.5426026406834299</v>
          </cell>
          <cell r="F3791">
            <v>100.38022416644171</v>
          </cell>
        </row>
        <row r="3792">
          <cell r="E3792">
            <v>1.5427615045658101</v>
          </cell>
          <cell r="F3792">
            <v>100.3426475280271</v>
          </cell>
        </row>
        <row r="3793">
          <cell r="E3793">
            <v>1.5318632185320999</v>
          </cell>
          <cell r="F3793">
            <v>100.39912436129789</v>
          </cell>
        </row>
        <row r="3794">
          <cell r="E3794">
            <v>1.5355490690748601</v>
          </cell>
          <cell r="F3794">
            <v>100.38033839743861</v>
          </cell>
        </row>
        <row r="3795">
          <cell r="E3795">
            <v>1.5283362119863899</v>
          </cell>
          <cell r="F3795">
            <v>100.3425904161036</v>
          </cell>
        </row>
        <row r="3796">
          <cell r="E3796">
            <v>1.53539022507781</v>
          </cell>
          <cell r="F3796">
            <v>100.3236878623245</v>
          </cell>
        </row>
        <row r="3797">
          <cell r="E3797">
            <v>1.5390760756205799</v>
          </cell>
          <cell r="F3797">
            <v>100.38033839743861</v>
          </cell>
        </row>
        <row r="3798">
          <cell r="E3798">
            <v>1.53539022507781</v>
          </cell>
          <cell r="F3798">
            <v>100.38033839743861</v>
          </cell>
        </row>
        <row r="3799">
          <cell r="E3799">
            <v>1.53539022507781</v>
          </cell>
          <cell r="F3799">
            <v>100.3426475280271</v>
          </cell>
        </row>
        <row r="3800">
          <cell r="E3800">
            <v>1.5390760756205799</v>
          </cell>
          <cell r="F3800">
            <v>100.32374498139789</v>
          </cell>
        </row>
        <row r="3801">
          <cell r="E3801">
            <v>1.5357079329572401</v>
          </cell>
          <cell r="F3801">
            <v>100.3614358508093</v>
          </cell>
        </row>
        <row r="3802">
          <cell r="E3802">
            <v>1.5355490690748601</v>
          </cell>
          <cell r="F3802">
            <v>100.2673823862737</v>
          </cell>
        </row>
        <row r="3803">
          <cell r="E3803">
            <v>1.5284950559834301</v>
          </cell>
          <cell r="F3803">
            <v>100.3614358508093</v>
          </cell>
        </row>
        <row r="3804">
          <cell r="E3804">
            <v>1.5426026406834299</v>
          </cell>
          <cell r="F3804">
            <v>100.32374498139789</v>
          </cell>
        </row>
        <row r="3805">
          <cell r="E3805">
            <v>1.5284950559834301</v>
          </cell>
          <cell r="F3805">
            <v>100.32374498139789</v>
          </cell>
        </row>
        <row r="3806">
          <cell r="E3806">
            <v>1.52865391986581</v>
          </cell>
          <cell r="F3806">
            <v>100.3236878623245</v>
          </cell>
        </row>
        <row r="3807">
          <cell r="E3807">
            <v>1.5318632185320999</v>
          </cell>
          <cell r="F3807">
            <v>100.38022416644171</v>
          </cell>
        </row>
        <row r="3808">
          <cell r="E3808">
            <v>1.53539022507781</v>
          </cell>
          <cell r="F3808">
            <v>100.3425904161036</v>
          </cell>
        </row>
        <row r="3809">
          <cell r="E3809">
            <v>1.5283362119863899</v>
          </cell>
          <cell r="F3809">
            <v>100.3615500818062</v>
          </cell>
        </row>
        <row r="3810">
          <cell r="E3810">
            <v>1.5318632185320999</v>
          </cell>
          <cell r="F3810">
            <v>100.380281285515</v>
          </cell>
        </row>
        <row r="3811">
          <cell r="E3811">
            <v>1.5390760756205799</v>
          </cell>
          <cell r="F3811">
            <v>100.38033839743861</v>
          </cell>
        </row>
        <row r="3812">
          <cell r="E3812">
            <v>1.5318632185320999</v>
          </cell>
          <cell r="F3812">
            <v>100.342476177957</v>
          </cell>
        </row>
        <row r="3813">
          <cell r="E3813">
            <v>1.53218092641153</v>
          </cell>
          <cell r="F3813">
            <v>100.32385921239469</v>
          </cell>
        </row>
        <row r="3814">
          <cell r="E3814">
            <v>1.5283362119863899</v>
          </cell>
          <cell r="F3814">
            <v>100.3236307432513</v>
          </cell>
        </row>
        <row r="3815">
          <cell r="E3815">
            <v>1.5355490690748601</v>
          </cell>
          <cell r="F3815">
            <v>100.3426475280271</v>
          </cell>
        </row>
        <row r="3816">
          <cell r="E3816">
            <v>1.5318632185320999</v>
          </cell>
          <cell r="F3816">
            <v>100.32374498139789</v>
          </cell>
        </row>
        <row r="3817">
          <cell r="E3817">
            <v>1.53539022507781</v>
          </cell>
          <cell r="F3817">
            <v>100.3426475280271</v>
          </cell>
        </row>
        <row r="3818">
          <cell r="E3818">
            <v>1.53539022507781</v>
          </cell>
          <cell r="F3818">
            <v>100.3425904161036</v>
          </cell>
        </row>
        <row r="3819">
          <cell r="E3819">
            <v>1.53539022507781</v>
          </cell>
          <cell r="F3819">
            <v>100.3048995466921</v>
          </cell>
        </row>
        <row r="3820">
          <cell r="E3820">
            <v>1.5355490690748601</v>
          </cell>
          <cell r="F3820">
            <v>100.3427046471004</v>
          </cell>
        </row>
        <row r="3821">
          <cell r="E3821">
            <v>1.5320220625291501</v>
          </cell>
          <cell r="F3821">
            <v>100.2861707019062</v>
          </cell>
        </row>
        <row r="3822">
          <cell r="E3822">
            <v>1.53539022507781</v>
          </cell>
          <cell r="F3822">
            <v>100.3614358508093</v>
          </cell>
        </row>
        <row r="3823">
          <cell r="E3823">
            <v>1.5318632185320999</v>
          </cell>
          <cell r="F3823">
            <v>100.361378731736</v>
          </cell>
        </row>
        <row r="3824">
          <cell r="E3824">
            <v>1.53875836774115</v>
          </cell>
          <cell r="F3824">
            <v>100.38022416644171</v>
          </cell>
        </row>
        <row r="3825">
          <cell r="E3825">
            <v>1.52801848422163</v>
          </cell>
          <cell r="F3825">
            <v>100.3425904161036</v>
          </cell>
        </row>
        <row r="3826">
          <cell r="E3826">
            <v>1.5283362119863899</v>
          </cell>
          <cell r="F3826">
            <v>100.361378731736</v>
          </cell>
        </row>
        <row r="3827">
          <cell r="E3827">
            <v>1.5355490690748601</v>
          </cell>
          <cell r="F3827">
            <v>100.3615500818062</v>
          </cell>
        </row>
        <row r="3828">
          <cell r="E3828">
            <v>1.53539022507781</v>
          </cell>
          <cell r="F3828">
            <v>100.3236878623245</v>
          </cell>
        </row>
        <row r="3829">
          <cell r="E3829">
            <v>1.52817734810401</v>
          </cell>
          <cell r="F3829">
            <v>100.361378731736</v>
          </cell>
        </row>
        <row r="3830">
          <cell r="E3830">
            <v>1.5355490690748601</v>
          </cell>
          <cell r="F3830">
            <v>100.3614358508093</v>
          </cell>
        </row>
        <row r="3831">
          <cell r="E3831">
            <v>1.53539022507781</v>
          </cell>
          <cell r="F3831">
            <v>100.2860564709093</v>
          </cell>
        </row>
        <row r="3832">
          <cell r="E3832">
            <v>1.53539022507781</v>
          </cell>
          <cell r="F3832">
            <v>100.2860564709093</v>
          </cell>
        </row>
        <row r="3833">
          <cell r="E3833">
            <v>1.53539022507781</v>
          </cell>
          <cell r="F3833">
            <v>100.30495665861569</v>
          </cell>
        </row>
        <row r="3834">
          <cell r="E3834">
            <v>1.5357079329572401</v>
          </cell>
          <cell r="F3834">
            <v>100.3048995466921</v>
          </cell>
        </row>
        <row r="3835">
          <cell r="E3835">
            <v>1.5318632185320999</v>
          </cell>
          <cell r="F3835">
            <v>100.3426475280271</v>
          </cell>
        </row>
        <row r="3836">
          <cell r="E3836">
            <v>1.52817734810401</v>
          </cell>
          <cell r="F3836">
            <v>100.3238020933214</v>
          </cell>
        </row>
        <row r="3837">
          <cell r="E3837">
            <v>1.53539022507781</v>
          </cell>
          <cell r="F3837">
            <v>100.30495665861569</v>
          </cell>
        </row>
        <row r="3838">
          <cell r="E3838">
            <v>1.5320220625291501</v>
          </cell>
          <cell r="F3838">
            <v>100.39912436129789</v>
          </cell>
        </row>
        <row r="3839">
          <cell r="E3839">
            <v>1.53539022507781</v>
          </cell>
          <cell r="F3839">
            <v>100.3614929627329</v>
          </cell>
        </row>
        <row r="3840">
          <cell r="E3840">
            <v>1.5318632185320999</v>
          </cell>
          <cell r="F3840">
            <v>100.3425904161036</v>
          </cell>
        </row>
        <row r="3841">
          <cell r="E3841">
            <v>1.53539022507781</v>
          </cell>
          <cell r="F3841">
            <v>100.3614358508093</v>
          </cell>
        </row>
        <row r="3842">
          <cell r="E3842">
            <v>1.53170435464972</v>
          </cell>
          <cell r="F3842">
            <v>100.361378731736</v>
          </cell>
        </row>
        <row r="3843">
          <cell r="E3843">
            <v>1.53539022507781</v>
          </cell>
          <cell r="F3843">
            <v>100.361378731736</v>
          </cell>
        </row>
        <row r="3844">
          <cell r="E3844">
            <v>1.53170435464972</v>
          </cell>
          <cell r="F3844">
            <v>100.3425904161036</v>
          </cell>
        </row>
        <row r="3845">
          <cell r="E3845">
            <v>1.5320220625291501</v>
          </cell>
          <cell r="F3845">
            <v>100.32374498139789</v>
          </cell>
        </row>
        <row r="3846">
          <cell r="E3846">
            <v>1.5320220625291501</v>
          </cell>
          <cell r="F3846">
            <v>100.32374498139789</v>
          </cell>
        </row>
        <row r="3847">
          <cell r="E3847">
            <v>1.5318632185320999</v>
          </cell>
          <cell r="F3847">
            <v>100.3425904161036</v>
          </cell>
        </row>
        <row r="3848">
          <cell r="E3848">
            <v>1.5355490690748601</v>
          </cell>
          <cell r="F3848">
            <v>100.32374498139789</v>
          </cell>
        </row>
        <row r="3849">
          <cell r="E3849">
            <v>1.5357079329572401</v>
          </cell>
          <cell r="F3849">
            <v>100.342476177957</v>
          </cell>
        </row>
        <row r="3850">
          <cell r="E3850">
            <v>1.53539022507781</v>
          </cell>
          <cell r="F3850">
            <v>100.3236878623245</v>
          </cell>
        </row>
        <row r="3851">
          <cell r="E3851">
            <v>1.53891723162353</v>
          </cell>
          <cell r="F3851">
            <v>100.3048995466921</v>
          </cell>
        </row>
        <row r="3852">
          <cell r="E3852">
            <v>1.5392349395029501</v>
          </cell>
          <cell r="F3852">
            <v>100.32374498139789</v>
          </cell>
        </row>
        <row r="3853">
          <cell r="E3853">
            <v>1.5318632185320999</v>
          </cell>
          <cell r="F3853">
            <v>100.32374498139789</v>
          </cell>
        </row>
        <row r="3854">
          <cell r="E3854">
            <v>1.5318632185320999</v>
          </cell>
          <cell r="F3854">
            <v>100.3048995466921</v>
          </cell>
        </row>
        <row r="3855">
          <cell r="E3855">
            <v>1.53170435464972</v>
          </cell>
          <cell r="F3855">
            <v>100.3425904161036</v>
          </cell>
        </row>
        <row r="3856">
          <cell r="E3856">
            <v>1.5318632185320999</v>
          </cell>
          <cell r="F3856">
            <v>100.380281285515</v>
          </cell>
        </row>
        <row r="3857">
          <cell r="E3857">
            <v>1.53539022507781</v>
          </cell>
          <cell r="F3857">
            <v>100.3425332970303</v>
          </cell>
        </row>
        <row r="3858">
          <cell r="E3858">
            <v>1.5390760756205799</v>
          </cell>
          <cell r="F3858">
            <v>100.3614929627329</v>
          </cell>
        </row>
        <row r="3859">
          <cell r="E3859">
            <v>1.52865391986581</v>
          </cell>
          <cell r="F3859">
            <v>100.3614358508093</v>
          </cell>
        </row>
        <row r="3860">
          <cell r="E3860">
            <v>1.5320220625291501</v>
          </cell>
          <cell r="F3860">
            <v>100.3425904161036</v>
          </cell>
        </row>
        <row r="3861">
          <cell r="E3861">
            <v>1.52144148437486</v>
          </cell>
          <cell r="F3861">
            <v>100.3426475280271</v>
          </cell>
        </row>
        <row r="3862">
          <cell r="E3862">
            <v>1.5355490690748601</v>
          </cell>
          <cell r="F3862">
            <v>100.3614358508093</v>
          </cell>
        </row>
        <row r="3863">
          <cell r="E3863">
            <v>1.5248096469235299</v>
          </cell>
          <cell r="F3863">
            <v>100.3615500818062</v>
          </cell>
        </row>
        <row r="3864">
          <cell r="E3864">
            <v>1.53539022507781</v>
          </cell>
          <cell r="F3864">
            <v>100.3238020933214</v>
          </cell>
        </row>
        <row r="3865">
          <cell r="E3865">
            <v>1.53170435464972</v>
          </cell>
          <cell r="F3865">
            <v>100.3426475280271</v>
          </cell>
        </row>
        <row r="3866">
          <cell r="E3866">
            <v>1.5357079329572401</v>
          </cell>
          <cell r="F3866">
            <v>100.3614929627329</v>
          </cell>
        </row>
        <row r="3867">
          <cell r="E3867">
            <v>1.5355490690748601</v>
          </cell>
          <cell r="F3867">
            <v>100.3425904161036</v>
          </cell>
        </row>
        <row r="3868">
          <cell r="E3868">
            <v>1.5284950559834301</v>
          </cell>
          <cell r="F3868">
            <v>100.3614358508093</v>
          </cell>
        </row>
        <row r="3869">
          <cell r="E3869">
            <v>1.5284950559834301</v>
          </cell>
          <cell r="F3869">
            <v>100.3425904161036</v>
          </cell>
        </row>
        <row r="3870">
          <cell r="E3870">
            <v>1.5284950559834301</v>
          </cell>
          <cell r="F3870">
            <v>100.342476177957</v>
          </cell>
        </row>
        <row r="3871">
          <cell r="E3871">
            <v>1.53218092641153</v>
          </cell>
          <cell r="F3871">
            <v>100.32385921239469</v>
          </cell>
        </row>
        <row r="3872">
          <cell r="E3872">
            <v>1.5318632185320999</v>
          </cell>
          <cell r="F3872">
            <v>100.3236307432513</v>
          </cell>
        </row>
        <row r="3873">
          <cell r="E3873">
            <v>1.5283362119863899</v>
          </cell>
          <cell r="F3873">
            <v>100.3425904161036</v>
          </cell>
        </row>
        <row r="3874">
          <cell r="E3874">
            <v>1.5283362119863899</v>
          </cell>
          <cell r="F3874">
            <v>100.3236307432513</v>
          </cell>
        </row>
        <row r="3875">
          <cell r="E3875">
            <v>1.5355490690748601</v>
          </cell>
          <cell r="F3875">
            <v>100.380281285515</v>
          </cell>
        </row>
        <row r="3876">
          <cell r="E3876">
            <v>1.5249684909205801</v>
          </cell>
          <cell r="F3876">
            <v>100.3614358508093</v>
          </cell>
        </row>
        <row r="3877">
          <cell r="E3877">
            <v>1.5320220625291501</v>
          </cell>
          <cell r="F3877">
            <v>100.3614358508093</v>
          </cell>
        </row>
        <row r="3878">
          <cell r="E3878">
            <v>1.5318632185320999</v>
          </cell>
          <cell r="F3878">
            <v>100.3425332970303</v>
          </cell>
        </row>
        <row r="3879">
          <cell r="E3879">
            <v>1.5283362119863899</v>
          </cell>
          <cell r="F3879">
            <v>100.3425332970303</v>
          </cell>
        </row>
        <row r="3880">
          <cell r="E3880">
            <v>1.5318632185320999</v>
          </cell>
          <cell r="F3880">
            <v>100.3425904161036</v>
          </cell>
        </row>
        <row r="3881">
          <cell r="E3881">
            <v>1.5320220625291501</v>
          </cell>
          <cell r="F3881">
            <v>100.32374498139789</v>
          </cell>
        </row>
        <row r="3882">
          <cell r="E3882">
            <v>1.5318632185320999</v>
          </cell>
          <cell r="F3882">
            <v>100.30484242761879</v>
          </cell>
        </row>
        <row r="3883">
          <cell r="E3883">
            <v>1.5355490690748601</v>
          </cell>
          <cell r="F3883">
            <v>100.30484242761879</v>
          </cell>
        </row>
        <row r="3884">
          <cell r="E3884">
            <v>1.5318632185320999</v>
          </cell>
          <cell r="F3884">
            <v>100.3425904161036</v>
          </cell>
        </row>
        <row r="3885">
          <cell r="E3885">
            <v>1.5284950559834301</v>
          </cell>
          <cell r="F3885">
            <v>100.32385921239469</v>
          </cell>
        </row>
        <row r="3886">
          <cell r="E3886">
            <v>1.52449191915877</v>
          </cell>
          <cell r="F3886">
            <v>100.3238020933214</v>
          </cell>
        </row>
        <row r="3887">
          <cell r="E3887">
            <v>1.5284950559834301</v>
          </cell>
          <cell r="F3887">
            <v>100.3615500818062</v>
          </cell>
        </row>
        <row r="3888">
          <cell r="E3888">
            <v>1.5249684909205801</v>
          </cell>
          <cell r="F3888">
            <v>100.3427046471004</v>
          </cell>
        </row>
        <row r="3889">
          <cell r="E3889">
            <v>1.52512735480295</v>
          </cell>
          <cell r="F3889">
            <v>100.3614929627329</v>
          </cell>
        </row>
        <row r="3890">
          <cell r="E3890">
            <v>1.52160034825724</v>
          </cell>
          <cell r="F3890">
            <v>100.3426475280271</v>
          </cell>
        </row>
        <row r="3891">
          <cell r="E3891">
            <v>1.5357079329572401</v>
          </cell>
          <cell r="F3891">
            <v>100.3425904161036</v>
          </cell>
        </row>
        <row r="3892">
          <cell r="E3892">
            <v>1.5283362119863899</v>
          </cell>
          <cell r="F3892">
            <v>100.3614929627329</v>
          </cell>
        </row>
        <row r="3893">
          <cell r="E3893">
            <v>1.5283362119863899</v>
          </cell>
          <cell r="F3893">
            <v>100.380281285515</v>
          </cell>
        </row>
        <row r="3894">
          <cell r="E3894">
            <v>1.5212826403778099</v>
          </cell>
          <cell r="F3894">
            <v>100.3614358508093</v>
          </cell>
        </row>
        <row r="3895">
          <cell r="E3895">
            <v>1.5320220625291501</v>
          </cell>
          <cell r="F3895">
            <v>100.32374498139789</v>
          </cell>
        </row>
        <row r="3896">
          <cell r="E3896">
            <v>1.53218092641153</v>
          </cell>
          <cell r="F3896">
            <v>100.3047853085455</v>
          </cell>
        </row>
        <row r="3897">
          <cell r="E3897">
            <v>1.5284950559834301</v>
          </cell>
          <cell r="F3897">
            <v>100.3238020933214</v>
          </cell>
        </row>
        <row r="3898">
          <cell r="E3898">
            <v>1.52817734810401</v>
          </cell>
          <cell r="F3898">
            <v>100.3426475280271</v>
          </cell>
        </row>
        <row r="3899">
          <cell r="E3899">
            <v>1.5320220625291501</v>
          </cell>
          <cell r="F3899">
            <v>100.3236307432513</v>
          </cell>
        </row>
        <row r="3900">
          <cell r="E3900">
            <v>1.53154549076735</v>
          </cell>
          <cell r="F3900">
            <v>100.3425332970303</v>
          </cell>
        </row>
        <row r="3901">
          <cell r="E3901">
            <v>1.53218092641153</v>
          </cell>
          <cell r="F3901">
            <v>100.3425332970303</v>
          </cell>
        </row>
        <row r="3902">
          <cell r="E3902">
            <v>1.5284950559834301</v>
          </cell>
          <cell r="F3902">
            <v>100.361378731736</v>
          </cell>
        </row>
        <row r="3903">
          <cell r="E3903">
            <v>1.53539022507781</v>
          </cell>
          <cell r="F3903">
            <v>100.3236878623245</v>
          </cell>
        </row>
        <row r="3904">
          <cell r="E3904">
            <v>1.5318632185320999</v>
          </cell>
          <cell r="F3904">
            <v>100.3614929627329</v>
          </cell>
        </row>
        <row r="3905">
          <cell r="E3905">
            <v>1.5212826403778099</v>
          </cell>
          <cell r="F3905">
            <v>100.32374498139789</v>
          </cell>
        </row>
        <row r="3906">
          <cell r="E3906">
            <v>1.52817734810401</v>
          </cell>
          <cell r="F3906">
            <v>100.3614358508093</v>
          </cell>
        </row>
        <row r="3907">
          <cell r="E3907">
            <v>1.5212826403778099</v>
          </cell>
          <cell r="F3907">
            <v>100.3425332970303</v>
          </cell>
        </row>
        <row r="3908">
          <cell r="E3908">
            <v>1.5283362119863899</v>
          </cell>
          <cell r="F3908">
            <v>100.38033839743861</v>
          </cell>
        </row>
        <row r="3909">
          <cell r="E3909">
            <v>1.53218092641153</v>
          </cell>
          <cell r="F3909">
            <v>100.3614358508093</v>
          </cell>
        </row>
        <row r="3910">
          <cell r="E3910">
            <v>1.5284950559834301</v>
          </cell>
          <cell r="F3910">
            <v>100.3238020933214</v>
          </cell>
        </row>
        <row r="3911">
          <cell r="E3911">
            <v>1.5248096469235299</v>
          </cell>
          <cell r="F3911">
            <v>100.3425904161036</v>
          </cell>
        </row>
        <row r="3912">
          <cell r="E3912">
            <v>1.5284950559834301</v>
          </cell>
          <cell r="F3912">
            <v>100.3425332970303</v>
          </cell>
        </row>
        <row r="3913">
          <cell r="E3913">
            <v>1.5283362119863899</v>
          </cell>
          <cell r="F3913">
            <v>100.3425904161036</v>
          </cell>
        </row>
        <row r="3914">
          <cell r="E3914">
            <v>1.5357079329572401</v>
          </cell>
          <cell r="F3914">
            <v>100.3238020933214</v>
          </cell>
        </row>
        <row r="3915">
          <cell r="E3915">
            <v>1.53170435464972</v>
          </cell>
          <cell r="F3915">
            <v>100.3426475280271</v>
          </cell>
        </row>
        <row r="3916">
          <cell r="E3916">
            <v>1.5318632185320999</v>
          </cell>
          <cell r="F3916">
            <v>100.3238020933214</v>
          </cell>
        </row>
        <row r="3917">
          <cell r="E3917">
            <v>1.5318632185320999</v>
          </cell>
          <cell r="F3917">
            <v>100.3427046471004</v>
          </cell>
        </row>
        <row r="3918">
          <cell r="E3918">
            <v>1.52817734810401</v>
          </cell>
          <cell r="F3918">
            <v>100.3615500818062</v>
          </cell>
        </row>
        <row r="3919">
          <cell r="E3919">
            <v>1.5284950559834301</v>
          </cell>
          <cell r="F3919">
            <v>100.30495665861569</v>
          </cell>
        </row>
        <row r="3920">
          <cell r="E3920">
            <v>1.5248096469235299</v>
          </cell>
          <cell r="F3920">
            <v>100.32374498139789</v>
          </cell>
        </row>
        <row r="3921">
          <cell r="E3921">
            <v>1.52865391986581</v>
          </cell>
          <cell r="F3921">
            <v>100.3614358508093</v>
          </cell>
        </row>
        <row r="3922">
          <cell r="E3922">
            <v>1.52801848422163</v>
          </cell>
          <cell r="F3922">
            <v>100.3425904161036</v>
          </cell>
        </row>
        <row r="3923">
          <cell r="E3923">
            <v>1.52865391986581</v>
          </cell>
          <cell r="F3923">
            <v>100.3426475280271</v>
          </cell>
        </row>
        <row r="3924">
          <cell r="E3924">
            <v>1.5320220625291501</v>
          </cell>
          <cell r="F3924">
            <v>100.3614929627329</v>
          </cell>
        </row>
        <row r="3925">
          <cell r="E3925">
            <v>1.5320220625291501</v>
          </cell>
          <cell r="F3925">
            <v>100.3990672422245</v>
          </cell>
        </row>
        <row r="3926">
          <cell r="E3926">
            <v>1.5248096469235299</v>
          </cell>
          <cell r="F3926">
            <v>100.361378731736</v>
          </cell>
        </row>
        <row r="3927">
          <cell r="E3927">
            <v>1.52817734810401</v>
          </cell>
          <cell r="F3927">
            <v>100.3426475280271</v>
          </cell>
        </row>
        <row r="3928">
          <cell r="E3928">
            <v>1.53218092641153</v>
          </cell>
          <cell r="F3928">
            <v>100.3425904161036</v>
          </cell>
        </row>
        <row r="3929">
          <cell r="E3929">
            <v>1.5355490690748601</v>
          </cell>
          <cell r="F3929">
            <v>100.3614929627329</v>
          </cell>
        </row>
        <row r="3930">
          <cell r="E3930">
            <v>1.53539022507781</v>
          </cell>
          <cell r="F3930">
            <v>100.3614929627329</v>
          </cell>
        </row>
        <row r="3931">
          <cell r="E3931">
            <v>1.5248096469235299</v>
          </cell>
          <cell r="F3931">
            <v>100.30495665861569</v>
          </cell>
        </row>
        <row r="3932">
          <cell r="E3932">
            <v>1.53170435464972</v>
          </cell>
          <cell r="F3932">
            <v>100.3236878623245</v>
          </cell>
        </row>
        <row r="3933">
          <cell r="E3933">
            <v>1.5320220625291501</v>
          </cell>
          <cell r="F3933">
            <v>100.3427046471004</v>
          </cell>
        </row>
        <row r="3934">
          <cell r="E3934">
            <v>1.5318632185320999</v>
          </cell>
          <cell r="F3934">
            <v>100.3427046471004</v>
          </cell>
        </row>
        <row r="3935">
          <cell r="E3935">
            <v>1.5318632185320999</v>
          </cell>
          <cell r="F3935">
            <v>100.361378731736</v>
          </cell>
        </row>
        <row r="3936">
          <cell r="E3936">
            <v>1.5284950559834301</v>
          </cell>
          <cell r="F3936">
            <v>100.3614358508093</v>
          </cell>
        </row>
        <row r="3937">
          <cell r="E3937">
            <v>1.53154549076735</v>
          </cell>
          <cell r="F3937">
            <v>100.3426475280271</v>
          </cell>
        </row>
        <row r="3938">
          <cell r="E3938">
            <v>1.5248096469235299</v>
          </cell>
          <cell r="F3938">
            <v>100.3426475280271</v>
          </cell>
        </row>
        <row r="3939">
          <cell r="E3939">
            <v>1.5283362119863899</v>
          </cell>
          <cell r="F3939">
            <v>100.3614358508093</v>
          </cell>
        </row>
        <row r="3940">
          <cell r="E3940">
            <v>1.52801848422163</v>
          </cell>
          <cell r="F3940">
            <v>100.38022416644171</v>
          </cell>
        </row>
        <row r="3941">
          <cell r="E3941">
            <v>1.52512735480295</v>
          </cell>
          <cell r="F3941">
            <v>100.3614929627329</v>
          </cell>
        </row>
        <row r="3942">
          <cell r="E3942">
            <v>1.53218092641153</v>
          </cell>
          <cell r="F3942">
            <v>100.3238020933214</v>
          </cell>
        </row>
        <row r="3943">
          <cell r="E3943">
            <v>1.53218092641153</v>
          </cell>
          <cell r="F3943">
            <v>100.3614929627329</v>
          </cell>
        </row>
        <row r="3944">
          <cell r="E3944">
            <v>1.53539022507781</v>
          </cell>
          <cell r="F3944">
            <v>100.3238020933214</v>
          </cell>
        </row>
        <row r="3945">
          <cell r="E3945">
            <v>1.5284950559834301</v>
          </cell>
          <cell r="F3945">
            <v>100.3425904161036</v>
          </cell>
        </row>
        <row r="3946">
          <cell r="E3946">
            <v>1.5284950559834301</v>
          </cell>
          <cell r="F3946">
            <v>100.32374498139789</v>
          </cell>
        </row>
        <row r="3947">
          <cell r="E3947">
            <v>1.53539022507781</v>
          </cell>
          <cell r="F3947">
            <v>100.3238020933214</v>
          </cell>
        </row>
        <row r="3948">
          <cell r="E3948">
            <v>1.5390760756205799</v>
          </cell>
          <cell r="F3948">
            <v>100.3048995466921</v>
          </cell>
        </row>
        <row r="3949">
          <cell r="E3949">
            <v>1.53539022507781</v>
          </cell>
          <cell r="F3949">
            <v>100.30495665861569</v>
          </cell>
        </row>
        <row r="3950">
          <cell r="E3950">
            <v>1.5385995038587701</v>
          </cell>
          <cell r="F3950">
            <v>100.3614358508093</v>
          </cell>
        </row>
        <row r="3951">
          <cell r="E3951">
            <v>1.5355490690748601</v>
          </cell>
          <cell r="F3951">
            <v>100.3614929627329</v>
          </cell>
        </row>
        <row r="3952">
          <cell r="E3952">
            <v>1.5355490690748601</v>
          </cell>
          <cell r="F3952">
            <v>100.3614358508093</v>
          </cell>
        </row>
        <row r="3953">
          <cell r="E3953">
            <v>1.5249684909205801</v>
          </cell>
          <cell r="F3953">
            <v>100.380281285515</v>
          </cell>
        </row>
        <row r="3954">
          <cell r="E3954">
            <v>1.53218092641153</v>
          </cell>
          <cell r="F3954">
            <v>100.3426475280271</v>
          </cell>
        </row>
        <row r="3955">
          <cell r="E3955">
            <v>1.52512735480295</v>
          </cell>
          <cell r="F3955">
            <v>100.3614929627329</v>
          </cell>
        </row>
        <row r="3956">
          <cell r="E3956">
            <v>1.53154549076735</v>
          </cell>
          <cell r="F3956">
            <v>100.3426475280271</v>
          </cell>
        </row>
        <row r="3957">
          <cell r="E3957">
            <v>1.52817734810401</v>
          </cell>
          <cell r="F3957">
            <v>100.3615500818062</v>
          </cell>
        </row>
        <row r="3958">
          <cell r="E3958">
            <v>1.5355490690748601</v>
          </cell>
          <cell r="F3958">
            <v>100.38033839743861</v>
          </cell>
        </row>
        <row r="3959">
          <cell r="E3959">
            <v>1.52817734810401</v>
          </cell>
          <cell r="F3959">
            <v>100.32385921239469</v>
          </cell>
        </row>
        <row r="3960">
          <cell r="E3960">
            <v>1.5320220625291501</v>
          </cell>
          <cell r="F3960">
            <v>100.32385921239469</v>
          </cell>
        </row>
        <row r="3961">
          <cell r="E3961">
            <v>1.52881278374819</v>
          </cell>
          <cell r="F3961">
            <v>100.32374498139789</v>
          </cell>
        </row>
        <row r="3962">
          <cell r="E3962">
            <v>1.53891723162353</v>
          </cell>
          <cell r="F3962">
            <v>100.3615500818062</v>
          </cell>
        </row>
        <row r="3963">
          <cell r="E3963">
            <v>1.5318632185320999</v>
          </cell>
          <cell r="F3963">
            <v>100.2860564709093</v>
          </cell>
        </row>
        <row r="3964">
          <cell r="E3964">
            <v>1.5283362119863899</v>
          </cell>
          <cell r="F3964">
            <v>100.32374498139789</v>
          </cell>
        </row>
        <row r="3965">
          <cell r="E3965">
            <v>1.5284950559834301</v>
          </cell>
          <cell r="F3965">
            <v>100.3238020933214</v>
          </cell>
        </row>
        <row r="3966">
          <cell r="E3966">
            <v>1.5283362119863899</v>
          </cell>
          <cell r="F3966">
            <v>100.32374498139789</v>
          </cell>
        </row>
        <row r="3967">
          <cell r="E3967">
            <v>1.5320220625291501</v>
          </cell>
          <cell r="F3967">
            <v>100.323916331468</v>
          </cell>
        </row>
        <row r="3968">
          <cell r="E3968">
            <v>1.52865391986581</v>
          </cell>
          <cell r="F3968">
            <v>100.3425332970303</v>
          </cell>
        </row>
        <row r="3969">
          <cell r="E3969">
            <v>1.5284950559834301</v>
          </cell>
          <cell r="F3969">
            <v>100.3236878623245</v>
          </cell>
        </row>
        <row r="3970">
          <cell r="E3970">
            <v>1.5284950559834301</v>
          </cell>
          <cell r="F3970">
            <v>100.3614929627329</v>
          </cell>
        </row>
        <row r="3971">
          <cell r="E3971">
            <v>1.5283362119863899</v>
          </cell>
          <cell r="F3971">
            <v>100.3614358508093</v>
          </cell>
        </row>
        <row r="3972">
          <cell r="E3972">
            <v>1.5318632185320999</v>
          </cell>
          <cell r="F3972">
            <v>100.38033839743861</v>
          </cell>
        </row>
        <row r="3973">
          <cell r="E3973">
            <v>1.5320220625291501</v>
          </cell>
          <cell r="F3973">
            <v>100.3614358508093</v>
          </cell>
        </row>
        <row r="3974">
          <cell r="E3974">
            <v>1.53218092641153</v>
          </cell>
          <cell r="F3974">
            <v>100.32385921239469</v>
          </cell>
        </row>
        <row r="3975">
          <cell r="E3975">
            <v>1.54244379668638</v>
          </cell>
          <cell r="F3975">
            <v>100.3614358508093</v>
          </cell>
        </row>
        <row r="3976">
          <cell r="E3976">
            <v>1.53891723162353</v>
          </cell>
          <cell r="F3976">
            <v>100.3048995466921</v>
          </cell>
        </row>
        <row r="3977">
          <cell r="E3977">
            <v>1.5318632185320999</v>
          </cell>
          <cell r="F3977">
            <v>100.3426475280271</v>
          </cell>
        </row>
        <row r="3978">
          <cell r="E3978">
            <v>1.5355490690748601</v>
          </cell>
          <cell r="F3978">
            <v>100.3615500818062</v>
          </cell>
        </row>
        <row r="3979">
          <cell r="E3979">
            <v>1.5357079329572401</v>
          </cell>
          <cell r="F3979">
            <v>100.32374498139789</v>
          </cell>
        </row>
        <row r="3980">
          <cell r="E3980">
            <v>1.5355490690748601</v>
          </cell>
          <cell r="F3980">
            <v>100.30495665861569</v>
          </cell>
        </row>
        <row r="3981">
          <cell r="E3981">
            <v>1.53891723162353</v>
          </cell>
          <cell r="F3981">
            <v>100.2860564709093</v>
          </cell>
        </row>
        <row r="3982">
          <cell r="E3982">
            <v>1.5426026406834299</v>
          </cell>
          <cell r="F3982">
            <v>100.3614929627329</v>
          </cell>
        </row>
        <row r="3983">
          <cell r="E3983">
            <v>1.5355490690748601</v>
          </cell>
          <cell r="F3983">
            <v>100.32385921239469</v>
          </cell>
        </row>
        <row r="3984">
          <cell r="E3984">
            <v>1.5318632185320999</v>
          </cell>
          <cell r="F3984">
            <v>100.3425904161036</v>
          </cell>
        </row>
        <row r="3985">
          <cell r="E3985">
            <v>1.53539022507781</v>
          </cell>
          <cell r="F3985">
            <v>100.3048995466921</v>
          </cell>
        </row>
        <row r="3986">
          <cell r="E3986">
            <v>1.5318632185320999</v>
          </cell>
          <cell r="F3986">
            <v>100.3426475280271</v>
          </cell>
        </row>
        <row r="3987">
          <cell r="E3987">
            <v>1.53586679683962</v>
          </cell>
          <cell r="F3987">
            <v>100.32374498139789</v>
          </cell>
        </row>
        <row r="3988">
          <cell r="E3988">
            <v>1.5390760756205799</v>
          </cell>
          <cell r="F3988">
            <v>100.380281285515</v>
          </cell>
        </row>
        <row r="3989">
          <cell r="E3989">
            <v>1.5318632185320999</v>
          </cell>
          <cell r="F3989">
            <v>100.3614929627329</v>
          </cell>
        </row>
        <row r="3990">
          <cell r="E3990">
            <v>1.53875836774115</v>
          </cell>
          <cell r="F3990">
            <v>100.3238020933214</v>
          </cell>
        </row>
        <row r="3991">
          <cell r="E3991">
            <v>1.54244379668638</v>
          </cell>
          <cell r="F3991">
            <v>100.3238020933214</v>
          </cell>
        </row>
        <row r="3992">
          <cell r="E3992">
            <v>1.54244379668638</v>
          </cell>
          <cell r="F3992">
            <v>100.32385921239469</v>
          </cell>
        </row>
        <row r="3993">
          <cell r="E3993">
            <v>1.53891723162353</v>
          </cell>
          <cell r="F3993">
            <v>100.2861135828329</v>
          </cell>
        </row>
        <row r="3994">
          <cell r="E3994">
            <v>1.53891723162353</v>
          </cell>
          <cell r="F3994">
            <v>100.3048995466921</v>
          </cell>
        </row>
        <row r="3995">
          <cell r="E3995">
            <v>1.53539022507781</v>
          </cell>
          <cell r="F3995">
            <v>100.32374498139789</v>
          </cell>
        </row>
        <row r="3996">
          <cell r="E3996">
            <v>1.53539022507781</v>
          </cell>
          <cell r="F3996">
            <v>100.3238020933214</v>
          </cell>
        </row>
        <row r="3997">
          <cell r="E3997">
            <v>1.54228493280401</v>
          </cell>
          <cell r="F3997">
            <v>100.32374498139789</v>
          </cell>
        </row>
        <row r="3998">
          <cell r="E3998">
            <v>1.54244379668638</v>
          </cell>
          <cell r="F3998">
            <v>100.361378731736</v>
          </cell>
        </row>
        <row r="3999">
          <cell r="E3999">
            <v>1.53875836774115</v>
          </cell>
          <cell r="F3999">
            <v>100.3425904161036</v>
          </cell>
        </row>
        <row r="4000">
          <cell r="E4000">
            <v>1.53539022507781</v>
          </cell>
          <cell r="F4000">
            <v>100.3426475280271</v>
          </cell>
        </row>
        <row r="4001">
          <cell r="E4001">
            <v>1.5357079329572401</v>
          </cell>
          <cell r="F4001">
            <v>100.3236878623245</v>
          </cell>
        </row>
        <row r="4002">
          <cell r="E4002">
            <v>1.5392349395029501</v>
          </cell>
          <cell r="F4002">
            <v>100.3236878623245</v>
          </cell>
        </row>
        <row r="4003">
          <cell r="E4003">
            <v>1.54228493280401</v>
          </cell>
          <cell r="F4003">
            <v>100.3614929627329</v>
          </cell>
        </row>
        <row r="4004">
          <cell r="E4004">
            <v>1.53170435464972</v>
          </cell>
          <cell r="F4004">
            <v>100.39912436129789</v>
          </cell>
        </row>
        <row r="4005">
          <cell r="E4005">
            <v>1.53891723162353</v>
          </cell>
          <cell r="F4005">
            <v>100.3614358508093</v>
          </cell>
        </row>
        <row r="4006">
          <cell r="E4006">
            <v>1.5426026406834299</v>
          </cell>
          <cell r="F4006">
            <v>100.3425904161036</v>
          </cell>
        </row>
        <row r="4007">
          <cell r="E4007">
            <v>1.5426026406834299</v>
          </cell>
          <cell r="F4007">
            <v>100.3426475280271</v>
          </cell>
        </row>
        <row r="4008">
          <cell r="E4008">
            <v>1.54244379668638</v>
          </cell>
          <cell r="F4008">
            <v>100.3615500818062</v>
          </cell>
        </row>
        <row r="4009">
          <cell r="E4009">
            <v>1.5426026406834299</v>
          </cell>
          <cell r="F4009">
            <v>100.3426475280271</v>
          </cell>
        </row>
        <row r="4010">
          <cell r="E4010">
            <v>1.54244379668638</v>
          </cell>
          <cell r="F4010">
            <v>100.3614929627329</v>
          </cell>
        </row>
        <row r="4011">
          <cell r="E4011">
            <v>1.5459708032321</v>
          </cell>
          <cell r="F4011">
            <v>100.3426475280271</v>
          </cell>
        </row>
        <row r="4012">
          <cell r="E4012">
            <v>1.5427615045658101</v>
          </cell>
          <cell r="F4012">
            <v>100.32385921239469</v>
          </cell>
        </row>
        <row r="4013">
          <cell r="E4013">
            <v>1.53891723162353</v>
          </cell>
          <cell r="F4013">
            <v>100.305013777689</v>
          </cell>
        </row>
        <row r="4014">
          <cell r="E4014">
            <v>1.5459708032321</v>
          </cell>
          <cell r="F4014">
            <v>100.3048995466921</v>
          </cell>
        </row>
        <row r="4015">
          <cell r="E4015">
            <v>1.54244379668638</v>
          </cell>
          <cell r="F4015">
            <v>100.3425904161036</v>
          </cell>
        </row>
        <row r="4016">
          <cell r="E4016">
            <v>1.5459708032321</v>
          </cell>
          <cell r="F4016">
            <v>100.3425904161036</v>
          </cell>
        </row>
        <row r="4017">
          <cell r="E4017">
            <v>1.53875836774115</v>
          </cell>
          <cell r="F4017">
            <v>100.38022416644171</v>
          </cell>
        </row>
        <row r="4018">
          <cell r="E4018">
            <v>1.5392349395029501</v>
          </cell>
          <cell r="F4018">
            <v>100.3425904161036</v>
          </cell>
        </row>
        <row r="4019">
          <cell r="E4019">
            <v>1.53891723162353</v>
          </cell>
          <cell r="F4019">
            <v>100.36132161266271</v>
          </cell>
        </row>
        <row r="4020">
          <cell r="E4020">
            <v>1.5427615045658101</v>
          </cell>
          <cell r="F4020">
            <v>100.3614358508093</v>
          </cell>
        </row>
        <row r="4021">
          <cell r="E4021">
            <v>1.5461296472291499</v>
          </cell>
          <cell r="F4021">
            <v>100.3425332970303</v>
          </cell>
        </row>
        <row r="4022">
          <cell r="E4022">
            <v>1.5390760756205799</v>
          </cell>
          <cell r="F4022">
            <v>100.3425904161036</v>
          </cell>
        </row>
        <row r="4023">
          <cell r="E4023">
            <v>1.5427615045658101</v>
          </cell>
          <cell r="F4023">
            <v>100.3614358508093</v>
          </cell>
        </row>
        <row r="4024">
          <cell r="E4024">
            <v>1.53891723162353</v>
          </cell>
          <cell r="F4024">
            <v>100.3426475280271</v>
          </cell>
        </row>
        <row r="4025">
          <cell r="E4025">
            <v>1.5498155176572399</v>
          </cell>
          <cell r="F4025">
            <v>100.3427046471004</v>
          </cell>
        </row>
        <row r="4026">
          <cell r="E4026">
            <v>1.5459708032321</v>
          </cell>
          <cell r="F4026">
            <v>100.3236878623245</v>
          </cell>
        </row>
        <row r="4027">
          <cell r="E4027">
            <v>1.5426026406834299</v>
          </cell>
          <cell r="F4027">
            <v>100.285999351836</v>
          </cell>
        </row>
        <row r="4028">
          <cell r="E4028">
            <v>1.5461296472291499</v>
          </cell>
          <cell r="F4028">
            <v>100.3236878623245</v>
          </cell>
        </row>
        <row r="4029">
          <cell r="E4029">
            <v>1.5390760756205799</v>
          </cell>
          <cell r="F4029">
            <v>100.3425904161036</v>
          </cell>
        </row>
        <row r="4030">
          <cell r="E4030">
            <v>1.5462885111115301</v>
          </cell>
          <cell r="F4030">
            <v>100.361378731736</v>
          </cell>
        </row>
        <row r="4031">
          <cell r="E4031">
            <v>1.5427615045658101</v>
          </cell>
          <cell r="F4031">
            <v>100.3425904161036</v>
          </cell>
        </row>
        <row r="4032">
          <cell r="E4032">
            <v>1.5426026406834299</v>
          </cell>
          <cell r="F4032">
            <v>100.3426475280271</v>
          </cell>
        </row>
        <row r="4033">
          <cell r="E4033">
            <v>1.5461296472291499</v>
          </cell>
          <cell r="F4033">
            <v>100.380281285515</v>
          </cell>
        </row>
        <row r="4034">
          <cell r="E4034">
            <v>1.5459708032321</v>
          </cell>
          <cell r="F4034">
            <v>100.3614358508093</v>
          </cell>
        </row>
        <row r="4035">
          <cell r="E4035">
            <v>1.53891723162353</v>
          </cell>
          <cell r="F4035">
            <v>100.3614358508093</v>
          </cell>
        </row>
        <row r="4036">
          <cell r="E4036">
            <v>1.53891723162353</v>
          </cell>
          <cell r="F4036">
            <v>100.3236878623245</v>
          </cell>
        </row>
        <row r="4037">
          <cell r="E4037">
            <v>1.5426026406834299</v>
          </cell>
          <cell r="F4037">
            <v>100.3425904161036</v>
          </cell>
        </row>
        <row r="4038">
          <cell r="E4038">
            <v>1.5458119393497201</v>
          </cell>
          <cell r="F4038">
            <v>100.3425904161036</v>
          </cell>
        </row>
        <row r="4039">
          <cell r="E4039">
            <v>1.5459708032321</v>
          </cell>
          <cell r="F4039">
            <v>100.32374498139789</v>
          </cell>
        </row>
        <row r="4040">
          <cell r="E4040">
            <v>1.5459708032321</v>
          </cell>
          <cell r="F4040">
            <v>100.3236878623245</v>
          </cell>
        </row>
        <row r="4041">
          <cell r="E4041">
            <v>1.5421260689216301</v>
          </cell>
          <cell r="F4041">
            <v>100.342476177957</v>
          </cell>
        </row>
        <row r="4042">
          <cell r="E4042">
            <v>1.5496566537748599</v>
          </cell>
          <cell r="F4042">
            <v>100.32374498139789</v>
          </cell>
        </row>
        <row r="4043">
          <cell r="E4043">
            <v>1.5459708032321</v>
          </cell>
          <cell r="F4043">
            <v>100.3048995466921</v>
          </cell>
        </row>
        <row r="4044">
          <cell r="E4044">
            <v>1.5496566537748599</v>
          </cell>
          <cell r="F4044">
            <v>100.30484242761879</v>
          </cell>
        </row>
        <row r="4045">
          <cell r="E4045">
            <v>1.5462885111115301</v>
          </cell>
          <cell r="F4045">
            <v>100.3048995466921</v>
          </cell>
        </row>
        <row r="4046">
          <cell r="E4046">
            <v>1.53875836774115</v>
          </cell>
          <cell r="F4046">
            <v>100.3047853085455</v>
          </cell>
        </row>
        <row r="4047">
          <cell r="E4047">
            <v>1.54244379668638</v>
          </cell>
          <cell r="F4047">
            <v>100.3614358508093</v>
          </cell>
        </row>
        <row r="4048">
          <cell r="E4048">
            <v>1.5459708032321</v>
          </cell>
          <cell r="F4048">
            <v>100.32374498139789</v>
          </cell>
        </row>
        <row r="4049">
          <cell r="E4049">
            <v>1.5426026406834299</v>
          </cell>
          <cell r="F4049">
            <v>100.342476177957</v>
          </cell>
        </row>
        <row r="4050">
          <cell r="E4050">
            <v>1.53875836774115</v>
          </cell>
          <cell r="F4050">
            <v>100.3426475280271</v>
          </cell>
        </row>
        <row r="4051">
          <cell r="E4051">
            <v>1.5459708032321</v>
          </cell>
          <cell r="F4051">
            <v>100.3236878623245</v>
          </cell>
        </row>
        <row r="4052">
          <cell r="E4052">
            <v>1.54244379668638</v>
          </cell>
          <cell r="F4052">
            <v>100.3048995466921</v>
          </cell>
        </row>
        <row r="4053">
          <cell r="E4053">
            <v>1.54244379668638</v>
          </cell>
          <cell r="F4053">
            <v>100.32374498139789</v>
          </cell>
        </row>
        <row r="4054">
          <cell r="E4054">
            <v>1.54244379668638</v>
          </cell>
          <cell r="F4054">
            <v>100.3425904161036</v>
          </cell>
        </row>
        <row r="4055">
          <cell r="E4055">
            <v>1.54228493280401</v>
          </cell>
          <cell r="F4055">
            <v>100.32374498139789</v>
          </cell>
        </row>
        <row r="4056">
          <cell r="E4056">
            <v>1.53539022507781</v>
          </cell>
          <cell r="F4056">
            <v>100.3048995466921</v>
          </cell>
        </row>
        <row r="4057">
          <cell r="E4057">
            <v>1.5458119393497201</v>
          </cell>
          <cell r="F4057">
            <v>100.32374498139789</v>
          </cell>
        </row>
        <row r="4058">
          <cell r="E4058">
            <v>1.5493389458954401</v>
          </cell>
          <cell r="F4058">
            <v>100.3427046471004</v>
          </cell>
        </row>
        <row r="4059">
          <cell r="E4059">
            <v>1.54244379668638</v>
          </cell>
          <cell r="F4059">
            <v>100.3614358508093</v>
          </cell>
        </row>
        <row r="4060">
          <cell r="E4060">
            <v>1.5496566537748599</v>
          </cell>
          <cell r="F4060">
            <v>100.30495665861569</v>
          </cell>
        </row>
        <row r="4061">
          <cell r="E4061">
            <v>1.5496566537748599</v>
          </cell>
          <cell r="F4061">
            <v>100.3050708967623</v>
          </cell>
        </row>
        <row r="4062">
          <cell r="E4062">
            <v>1.54949780977781</v>
          </cell>
          <cell r="F4062">
            <v>100.3236878623245</v>
          </cell>
        </row>
        <row r="4063">
          <cell r="E4063">
            <v>1.5491800820130599</v>
          </cell>
          <cell r="F4063">
            <v>100.3238020933214</v>
          </cell>
        </row>
        <row r="4064">
          <cell r="E4064">
            <v>1.5459708032321</v>
          </cell>
          <cell r="F4064">
            <v>100.30495665861569</v>
          </cell>
        </row>
        <row r="4065">
          <cell r="E4065">
            <v>1.5458119393497201</v>
          </cell>
          <cell r="F4065">
            <v>100.3425904161036</v>
          </cell>
        </row>
        <row r="4066">
          <cell r="E4066">
            <v>1.54228493280401</v>
          </cell>
          <cell r="F4066">
            <v>100.3614358508093</v>
          </cell>
        </row>
        <row r="4067">
          <cell r="E4067">
            <v>1.5458119393497201</v>
          </cell>
          <cell r="F4067">
            <v>100.3425904161036</v>
          </cell>
        </row>
        <row r="4068">
          <cell r="E4068">
            <v>1.5461296472291499</v>
          </cell>
          <cell r="F4068">
            <v>100.32374498139789</v>
          </cell>
        </row>
        <row r="4069">
          <cell r="E4069">
            <v>1.53891723162353</v>
          </cell>
          <cell r="F4069">
            <v>100.3425904161036</v>
          </cell>
        </row>
        <row r="4070">
          <cell r="E4070">
            <v>1.53891723162353</v>
          </cell>
          <cell r="F4070">
            <v>100.3614358508093</v>
          </cell>
        </row>
        <row r="4071">
          <cell r="E4071">
            <v>1.53875836774115</v>
          </cell>
          <cell r="F4071">
            <v>100.38033839743861</v>
          </cell>
        </row>
        <row r="4072">
          <cell r="E4072">
            <v>1.5459708032321</v>
          </cell>
          <cell r="F4072">
            <v>100.36132161266271</v>
          </cell>
        </row>
        <row r="4073">
          <cell r="E4073">
            <v>1.5421260689216301</v>
          </cell>
          <cell r="F4073">
            <v>100.32374498139789</v>
          </cell>
        </row>
        <row r="4074">
          <cell r="E4074">
            <v>1.54244379668638</v>
          </cell>
          <cell r="F4074">
            <v>100.3236307432513</v>
          </cell>
        </row>
        <row r="4075">
          <cell r="E4075">
            <v>1.5390760756205799</v>
          </cell>
          <cell r="F4075">
            <v>100.3426475280271</v>
          </cell>
        </row>
        <row r="4076">
          <cell r="E4076">
            <v>1.54228493280401</v>
          </cell>
          <cell r="F4076">
            <v>100.361378731736</v>
          </cell>
        </row>
        <row r="4077">
          <cell r="E4077">
            <v>1.5459708032321</v>
          </cell>
          <cell r="F4077">
            <v>100.32374498139789</v>
          </cell>
        </row>
        <row r="4078">
          <cell r="E4078">
            <v>1.5458119393497201</v>
          </cell>
          <cell r="F4078">
            <v>100.30495665861569</v>
          </cell>
        </row>
        <row r="4079">
          <cell r="E4079">
            <v>1.5459708032321</v>
          </cell>
          <cell r="F4079">
            <v>100.3426475280271</v>
          </cell>
        </row>
        <row r="4080">
          <cell r="E4080">
            <v>1.5464473749939001</v>
          </cell>
          <cell r="F4080">
            <v>100.3236878623245</v>
          </cell>
        </row>
        <row r="4081">
          <cell r="E4081">
            <v>1.5390760756205799</v>
          </cell>
          <cell r="F4081">
            <v>100.32374498139789</v>
          </cell>
        </row>
        <row r="4082">
          <cell r="E4082">
            <v>1.53891723162353</v>
          </cell>
          <cell r="F4082">
            <v>100.3614358508093</v>
          </cell>
        </row>
        <row r="4083">
          <cell r="E4083">
            <v>1.54949780977781</v>
          </cell>
          <cell r="F4083">
            <v>100.3236878623245</v>
          </cell>
        </row>
        <row r="4084">
          <cell r="E4084">
            <v>1.5426026406834299</v>
          </cell>
          <cell r="F4084">
            <v>100.3425904161036</v>
          </cell>
        </row>
        <row r="4085">
          <cell r="E4085">
            <v>1.53539022507781</v>
          </cell>
          <cell r="F4085">
            <v>100.34241905888371</v>
          </cell>
        </row>
        <row r="4086">
          <cell r="E4086">
            <v>1.5426026406834299</v>
          </cell>
          <cell r="F4086">
            <v>100.3614929627329</v>
          </cell>
        </row>
        <row r="4087">
          <cell r="E4087">
            <v>1.5355490690748601</v>
          </cell>
          <cell r="F4087">
            <v>100.36132161266271</v>
          </cell>
        </row>
        <row r="4088">
          <cell r="E4088">
            <v>1.5390760756205799</v>
          </cell>
          <cell r="F4088">
            <v>100.3614358508093</v>
          </cell>
        </row>
        <row r="4089">
          <cell r="E4089">
            <v>1.53891723162353</v>
          </cell>
          <cell r="F4089">
            <v>100.3425332970303</v>
          </cell>
        </row>
        <row r="4090">
          <cell r="E4090">
            <v>1.5461296472291499</v>
          </cell>
          <cell r="F4090">
            <v>100.3614358508093</v>
          </cell>
        </row>
        <row r="4091">
          <cell r="E4091">
            <v>1.54244379668638</v>
          </cell>
          <cell r="F4091">
            <v>100.3614929627329</v>
          </cell>
        </row>
        <row r="4092">
          <cell r="E4092">
            <v>1.54244379668638</v>
          </cell>
          <cell r="F4092">
            <v>100.3614929627329</v>
          </cell>
        </row>
        <row r="4093">
          <cell r="E4093">
            <v>1.54228493280401</v>
          </cell>
          <cell r="F4093">
            <v>100.3238020933214</v>
          </cell>
        </row>
        <row r="4094">
          <cell r="E4094">
            <v>1.5421260689216301</v>
          </cell>
          <cell r="F4094">
            <v>100.30484242761879</v>
          </cell>
        </row>
        <row r="4095">
          <cell r="E4095">
            <v>1.5459708032321</v>
          </cell>
          <cell r="F4095">
            <v>100.3238020933214</v>
          </cell>
        </row>
        <row r="4096">
          <cell r="E4096">
            <v>1.54228493280401</v>
          </cell>
          <cell r="F4096">
            <v>100.2860564709093</v>
          </cell>
        </row>
        <row r="4097">
          <cell r="E4097">
            <v>1.5385995038587701</v>
          </cell>
          <cell r="F4097">
            <v>100.3238020933214</v>
          </cell>
        </row>
        <row r="4098">
          <cell r="E4098">
            <v>1.53891723162353</v>
          </cell>
          <cell r="F4098">
            <v>100.3426475280271</v>
          </cell>
        </row>
        <row r="4099">
          <cell r="E4099">
            <v>1.53523136119544</v>
          </cell>
          <cell r="F4099">
            <v>100.3238020933214</v>
          </cell>
        </row>
        <row r="4100">
          <cell r="E4100">
            <v>1.5318632185320999</v>
          </cell>
          <cell r="F4100">
            <v>100.32374498139789</v>
          </cell>
        </row>
        <row r="4101">
          <cell r="E4101">
            <v>1.5355490690748601</v>
          </cell>
          <cell r="F4101">
            <v>100.3238020933214</v>
          </cell>
        </row>
        <row r="4102">
          <cell r="E4102">
            <v>1.53218092641153</v>
          </cell>
          <cell r="F4102">
            <v>100.361378731736</v>
          </cell>
        </row>
        <row r="4103">
          <cell r="E4103">
            <v>1.53539022507781</v>
          </cell>
          <cell r="F4103">
            <v>100.2860564709093</v>
          </cell>
        </row>
        <row r="4104">
          <cell r="E4104">
            <v>1.5320220625291501</v>
          </cell>
          <cell r="F4104">
            <v>100.3614358508093</v>
          </cell>
        </row>
        <row r="4105">
          <cell r="E4105">
            <v>1.5355490690748601</v>
          </cell>
          <cell r="F4105">
            <v>100.38033839743861</v>
          </cell>
        </row>
        <row r="4106">
          <cell r="E4106">
            <v>1.5390760756205799</v>
          </cell>
          <cell r="F4106">
            <v>100.361378731736</v>
          </cell>
        </row>
        <row r="4107">
          <cell r="E4107">
            <v>1.5427615045658101</v>
          </cell>
          <cell r="F4107">
            <v>100.32374498139789</v>
          </cell>
        </row>
        <row r="4108">
          <cell r="E4108">
            <v>1.53539022507781</v>
          </cell>
          <cell r="F4108">
            <v>100.342476177957</v>
          </cell>
        </row>
        <row r="4109">
          <cell r="E4109">
            <v>1.5426026406834299</v>
          </cell>
          <cell r="F4109">
            <v>100.3614358508093</v>
          </cell>
        </row>
        <row r="4110">
          <cell r="E4110">
            <v>1.5426026406834299</v>
          </cell>
          <cell r="F4110">
            <v>100.3236878623245</v>
          </cell>
        </row>
        <row r="4111">
          <cell r="E4111">
            <v>1.53891723162353</v>
          </cell>
          <cell r="F4111">
            <v>100.3425904161036</v>
          </cell>
        </row>
        <row r="4112">
          <cell r="E4112">
            <v>1.5426026406834299</v>
          </cell>
          <cell r="F4112">
            <v>100.3426475280271</v>
          </cell>
        </row>
        <row r="4113">
          <cell r="E4113">
            <v>1.54244379668638</v>
          </cell>
          <cell r="F4113">
            <v>100.2860564709093</v>
          </cell>
        </row>
        <row r="4114">
          <cell r="E4114">
            <v>1.5427615045658101</v>
          </cell>
          <cell r="F4114">
            <v>100.3048995466921</v>
          </cell>
        </row>
        <row r="4115">
          <cell r="E4115">
            <v>1.5355490690748601</v>
          </cell>
          <cell r="F4115">
            <v>100.361378731736</v>
          </cell>
        </row>
        <row r="4116">
          <cell r="E4116">
            <v>1.5390760756205799</v>
          </cell>
          <cell r="F4116">
            <v>100.3425904161036</v>
          </cell>
        </row>
        <row r="4117">
          <cell r="E4117">
            <v>1.53170435464972</v>
          </cell>
          <cell r="F4117">
            <v>100.3425904161036</v>
          </cell>
        </row>
        <row r="4118">
          <cell r="E4118">
            <v>1.53539022507781</v>
          </cell>
          <cell r="F4118">
            <v>100.32374498139789</v>
          </cell>
        </row>
        <row r="4119">
          <cell r="E4119">
            <v>1.5320220625291501</v>
          </cell>
          <cell r="F4119">
            <v>100.3801670473684</v>
          </cell>
        </row>
        <row r="4120">
          <cell r="E4120">
            <v>1.53891723162353</v>
          </cell>
          <cell r="F4120">
            <v>100.361378731736</v>
          </cell>
        </row>
        <row r="4121">
          <cell r="E4121">
            <v>1.54244379668638</v>
          </cell>
          <cell r="F4121">
            <v>100.3801670473684</v>
          </cell>
        </row>
        <row r="4122">
          <cell r="E4122">
            <v>1.5390760756205799</v>
          </cell>
          <cell r="F4122">
            <v>100.36132161266271</v>
          </cell>
        </row>
        <row r="4123">
          <cell r="E4123">
            <v>1.5357079329572401</v>
          </cell>
          <cell r="F4123">
            <v>100.3425904161036</v>
          </cell>
        </row>
        <row r="4124">
          <cell r="E4124">
            <v>1.53891723162353</v>
          </cell>
          <cell r="F4124">
            <v>100.3614358508093</v>
          </cell>
        </row>
        <row r="4125">
          <cell r="E4125">
            <v>1.53539022507781</v>
          </cell>
          <cell r="F4125">
            <v>100.342476177957</v>
          </cell>
        </row>
        <row r="4126">
          <cell r="E4126">
            <v>1.53891723162353</v>
          </cell>
          <cell r="F4126">
            <v>100.3801670473684</v>
          </cell>
        </row>
        <row r="4127">
          <cell r="E4127">
            <v>1.5355490690748601</v>
          </cell>
          <cell r="F4127">
            <v>100.3425332970303</v>
          </cell>
        </row>
        <row r="4128">
          <cell r="E4128">
            <v>1.5426026406834299</v>
          </cell>
          <cell r="F4128">
            <v>100.3425904161036</v>
          </cell>
        </row>
        <row r="4129">
          <cell r="E4129">
            <v>1.53875836774115</v>
          </cell>
          <cell r="F4129">
            <v>100.361378731736</v>
          </cell>
        </row>
        <row r="4130">
          <cell r="E4130">
            <v>1.5421260689216301</v>
          </cell>
          <cell r="F4130">
            <v>100.3236878623245</v>
          </cell>
        </row>
        <row r="4131">
          <cell r="E4131">
            <v>1.54244379668638</v>
          </cell>
          <cell r="F4131">
            <v>100.3425332970303</v>
          </cell>
        </row>
        <row r="4132">
          <cell r="E4132">
            <v>1.5390760756205799</v>
          </cell>
          <cell r="F4132">
            <v>100.361378731736</v>
          </cell>
        </row>
        <row r="4133">
          <cell r="E4133">
            <v>1.5390760756205799</v>
          </cell>
          <cell r="F4133">
            <v>100.3425904161036</v>
          </cell>
        </row>
        <row r="4134">
          <cell r="E4134">
            <v>1.5349136334306801</v>
          </cell>
          <cell r="F4134">
            <v>100.3614358508093</v>
          </cell>
        </row>
        <row r="4135">
          <cell r="E4135">
            <v>1.5355490690748601</v>
          </cell>
          <cell r="F4135">
            <v>100.38022416644171</v>
          </cell>
        </row>
        <row r="4136">
          <cell r="E4136">
            <v>1.53539022507781</v>
          </cell>
          <cell r="F4136">
            <v>100.3425904161036</v>
          </cell>
        </row>
        <row r="4137">
          <cell r="E4137">
            <v>1.5350724973130601</v>
          </cell>
          <cell r="F4137">
            <v>100.3614358508093</v>
          </cell>
        </row>
        <row r="4138">
          <cell r="E4138">
            <v>1.54244379668638</v>
          </cell>
          <cell r="F4138">
            <v>100.3801670473684</v>
          </cell>
        </row>
        <row r="4139">
          <cell r="E4139">
            <v>1.53875836774115</v>
          </cell>
          <cell r="F4139">
            <v>100.3425332970303</v>
          </cell>
        </row>
        <row r="4140">
          <cell r="E4140">
            <v>1.5350724973130601</v>
          </cell>
          <cell r="F4140">
            <v>100.38022416644171</v>
          </cell>
        </row>
        <row r="4141">
          <cell r="E4141">
            <v>1.54244379668638</v>
          </cell>
          <cell r="F4141">
            <v>100.3425904161036</v>
          </cell>
        </row>
        <row r="4142">
          <cell r="E4142">
            <v>1.54244379668638</v>
          </cell>
          <cell r="F4142">
            <v>100.3612644935894</v>
          </cell>
        </row>
        <row r="4143">
          <cell r="E4143">
            <v>1.53875836774115</v>
          </cell>
          <cell r="F4143">
            <v>100.3614358508093</v>
          </cell>
        </row>
        <row r="4144">
          <cell r="E4144">
            <v>1.53891723162353</v>
          </cell>
          <cell r="F4144">
            <v>100.3614358508093</v>
          </cell>
        </row>
        <row r="4145">
          <cell r="E4145">
            <v>1.5421260689216301</v>
          </cell>
          <cell r="F4145">
            <v>100.3426475280271</v>
          </cell>
        </row>
        <row r="4146">
          <cell r="E4146">
            <v>1.53891723162353</v>
          </cell>
          <cell r="F4146">
            <v>100.3614358508093</v>
          </cell>
        </row>
        <row r="4147">
          <cell r="E4147">
            <v>1.5426026406834299</v>
          </cell>
          <cell r="F4147">
            <v>100.3236878623245</v>
          </cell>
        </row>
        <row r="4148">
          <cell r="E4148">
            <v>1.5459708032321</v>
          </cell>
          <cell r="F4148">
            <v>100.3614358508093</v>
          </cell>
        </row>
        <row r="4149">
          <cell r="E4149">
            <v>1.53170435464972</v>
          </cell>
          <cell r="F4149">
            <v>100.3425904161036</v>
          </cell>
        </row>
        <row r="4150">
          <cell r="E4150">
            <v>1.5284950559834301</v>
          </cell>
          <cell r="F4150">
            <v>100.3238020933214</v>
          </cell>
        </row>
        <row r="4151">
          <cell r="E4151">
            <v>1.5320220625291501</v>
          </cell>
          <cell r="F4151">
            <v>100.3990101231513</v>
          </cell>
        </row>
        <row r="4152">
          <cell r="E4152">
            <v>1.53539022507781</v>
          </cell>
          <cell r="F4152">
            <v>100.3991814732214</v>
          </cell>
        </row>
        <row r="4153">
          <cell r="E4153">
            <v>1.53523136119544</v>
          </cell>
          <cell r="F4153">
            <v>100.3990672422245</v>
          </cell>
        </row>
        <row r="4154">
          <cell r="E4154">
            <v>1.5357079329572401</v>
          </cell>
          <cell r="F4154">
            <v>100.3801099282951</v>
          </cell>
        </row>
        <row r="4155">
          <cell r="E4155">
            <v>1.5390760756205799</v>
          </cell>
          <cell r="F4155">
            <v>100.36132161266271</v>
          </cell>
        </row>
        <row r="4156">
          <cell r="E4156">
            <v>1.53891723162353</v>
          </cell>
          <cell r="F4156">
            <v>100.3614929627329</v>
          </cell>
        </row>
        <row r="4157">
          <cell r="E4157">
            <v>1.53218092641153</v>
          </cell>
          <cell r="F4157">
            <v>100.39923859229469</v>
          </cell>
        </row>
        <row r="4158">
          <cell r="E4158">
            <v>1.53170435464972</v>
          </cell>
          <cell r="F4158">
            <v>100.361378731736</v>
          </cell>
        </row>
        <row r="4159">
          <cell r="E4159">
            <v>1.54244379668638</v>
          </cell>
          <cell r="F4159">
            <v>100.47450374119791</v>
          </cell>
        </row>
        <row r="4160">
          <cell r="E4160">
            <v>1.5600783879321001</v>
          </cell>
          <cell r="F4160">
            <v>100.32374498139789</v>
          </cell>
        </row>
        <row r="4161">
          <cell r="E4161">
            <v>1.52865391986581</v>
          </cell>
          <cell r="F4161">
            <v>100.3801670473684</v>
          </cell>
        </row>
        <row r="4162">
          <cell r="E4162">
            <v>1.5459708032321</v>
          </cell>
          <cell r="F4162">
            <v>100.3614929627329</v>
          </cell>
        </row>
        <row r="4163">
          <cell r="E4163">
            <v>1.5318632185320999</v>
          </cell>
          <cell r="F4163">
            <v>100.361378731736</v>
          </cell>
        </row>
        <row r="4164">
          <cell r="E4164">
            <v>1.53523136119544</v>
          </cell>
          <cell r="F4164">
            <v>100.361378731736</v>
          </cell>
        </row>
        <row r="4165">
          <cell r="E4165">
            <v>1.5355490690748601</v>
          </cell>
          <cell r="F4165">
            <v>100.3614358508093</v>
          </cell>
        </row>
        <row r="4166">
          <cell r="E4166">
            <v>1.5284950559834301</v>
          </cell>
          <cell r="F4166">
            <v>100.3612644935894</v>
          </cell>
        </row>
        <row r="4167">
          <cell r="E4167">
            <v>1.5284950559834301</v>
          </cell>
          <cell r="F4167">
            <v>100.3426475280271</v>
          </cell>
        </row>
        <row r="4168">
          <cell r="E4168">
            <v>1.5318632185320999</v>
          </cell>
          <cell r="F4168">
            <v>100.380281285515</v>
          </cell>
        </row>
        <row r="4169">
          <cell r="E4169">
            <v>1.5318632185320999</v>
          </cell>
          <cell r="F4169">
            <v>100.38022416644171</v>
          </cell>
        </row>
        <row r="4170">
          <cell r="E4170">
            <v>1.5320220625291501</v>
          </cell>
          <cell r="F4170">
            <v>100.380281285515</v>
          </cell>
        </row>
        <row r="4171">
          <cell r="E4171">
            <v>1.53539022507781</v>
          </cell>
          <cell r="F4171">
            <v>100.34241905888371</v>
          </cell>
        </row>
        <row r="4172">
          <cell r="E4172">
            <v>1.5283362119863899</v>
          </cell>
          <cell r="F4172">
            <v>100.38033839743861</v>
          </cell>
        </row>
        <row r="4173">
          <cell r="E4173">
            <v>1.53539022507781</v>
          </cell>
          <cell r="F4173">
            <v>100.4179697960036</v>
          </cell>
        </row>
        <row r="4174">
          <cell r="E4174">
            <v>1.52817734810401</v>
          </cell>
          <cell r="F4174">
            <v>100.32374498139789</v>
          </cell>
        </row>
        <row r="4175">
          <cell r="E4175">
            <v>1.5283362119863899</v>
          </cell>
          <cell r="F4175">
            <v>100.3990101231513</v>
          </cell>
        </row>
        <row r="4176">
          <cell r="E4176">
            <v>1.53891723162353</v>
          </cell>
          <cell r="F4176">
            <v>100.39912436129789</v>
          </cell>
        </row>
        <row r="4177">
          <cell r="E4177">
            <v>1.5318632185320999</v>
          </cell>
          <cell r="F4177">
            <v>100.3614358508093</v>
          </cell>
        </row>
        <row r="4178">
          <cell r="E4178">
            <v>1.5318632185320999</v>
          </cell>
          <cell r="F4178">
            <v>100.3425904161036</v>
          </cell>
        </row>
        <row r="4179">
          <cell r="E4179">
            <v>1.5320220625291501</v>
          </cell>
          <cell r="F4179">
            <v>100.3614358508093</v>
          </cell>
        </row>
        <row r="4180">
          <cell r="E4180">
            <v>1.5320220625291501</v>
          </cell>
          <cell r="F4180">
            <v>100.3236878623245</v>
          </cell>
        </row>
        <row r="4181">
          <cell r="E4181">
            <v>1.5320220625291501</v>
          </cell>
          <cell r="F4181">
            <v>100.36132161266271</v>
          </cell>
        </row>
        <row r="4182">
          <cell r="E4182">
            <v>1.5318632185320999</v>
          </cell>
          <cell r="F4182">
            <v>100.361378731736</v>
          </cell>
        </row>
        <row r="4183">
          <cell r="E4183">
            <v>1.5283362119863899</v>
          </cell>
          <cell r="F4183">
            <v>100.3425904161036</v>
          </cell>
        </row>
        <row r="4184">
          <cell r="E4184">
            <v>1.5320220625291501</v>
          </cell>
          <cell r="F4184">
            <v>100.3990101231513</v>
          </cell>
        </row>
        <row r="4185">
          <cell r="E4185">
            <v>1.5248096469235299</v>
          </cell>
          <cell r="F4185">
            <v>100.361378731736</v>
          </cell>
        </row>
        <row r="4186">
          <cell r="E4186">
            <v>1.5318632185320999</v>
          </cell>
          <cell r="F4186">
            <v>100.3425904161036</v>
          </cell>
        </row>
        <row r="4187">
          <cell r="E4187">
            <v>1.52817734810401</v>
          </cell>
          <cell r="F4187">
            <v>100.3990672422245</v>
          </cell>
        </row>
        <row r="4188">
          <cell r="E4188">
            <v>1.5318632185320999</v>
          </cell>
          <cell r="F4188">
            <v>100.380281285515</v>
          </cell>
        </row>
        <row r="4189">
          <cell r="E4189">
            <v>1.5283362119863899</v>
          </cell>
          <cell r="F4189">
            <v>100.39912436129789</v>
          </cell>
        </row>
        <row r="4190">
          <cell r="E4190">
            <v>1.5283362119863899</v>
          </cell>
          <cell r="F4190">
            <v>100.3801670473684</v>
          </cell>
        </row>
        <row r="4191">
          <cell r="E4191">
            <v>1.5212826403778099</v>
          </cell>
          <cell r="F4191">
            <v>100.3991814732214</v>
          </cell>
        </row>
        <row r="4192">
          <cell r="E4192">
            <v>1.5283362119863899</v>
          </cell>
          <cell r="F4192">
            <v>100.38022416644171</v>
          </cell>
        </row>
        <row r="4193">
          <cell r="E4193">
            <v>1.5283362119863899</v>
          </cell>
          <cell r="F4193">
            <v>100.38022416644171</v>
          </cell>
        </row>
        <row r="4194">
          <cell r="E4194">
            <v>1.5355490690748601</v>
          </cell>
          <cell r="F4194">
            <v>100.342476177957</v>
          </cell>
        </row>
        <row r="4195">
          <cell r="E4195">
            <v>1.5283362119863899</v>
          </cell>
          <cell r="F4195">
            <v>100.3425904161036</v>
          </cell>
        </row>
        <row r="4196">
          <cell r="E4196">
            <v>1.53539022507781</v>
          </cell>
          <cell r="F4196">
            <v>100.3612644935894</v>
          </cell>
        </row>
        <row r="4197">
          <cell r="E4197">
            <v>1.52801848422163</v>
          </cell>
          <cell r="F4197">
            <v>100.3425332970303</v>
          </cell>
        </row>
        <row r="4198">
          <cell r="E4198">
            <v>1.5320220625291501</v>
          </cell>
          <cell r="F4198">
            <v>100.3425332970303</v>
          </cell>
        </row>
        <row r="4199">
          <cell r="E4199">
            <v>1.52785962033925</v>
          </cell>
          <cell r="F4199">
            <v>100.3425332970303</v>
          </cell>
        </row>
        <row r="4200">
          <cell r="E4200">
            <v>1.5283362119863899</v>
          </cell>
          <cell r="F4200">
            <v>100.3990672422245</v>
          </cell>
        </row>
        <row r="4201">
          <cell r="E4201">
            <v>1.5283362119863899</v>
          </cell>
          <cell r="F4201">
            <v>100.3425332970303</v>
          </cell>
        </row>
        <row r="4202">
          <cell r="E4202">
            <v>1.53170435464972</v>
          </cell>
          <cell r="F4202">
            <v>100.39912436129789</v>
          </cell>
        </row>
        <row r="4203">
          <cell r="E4203">
            <v>1.5323397902939</v>
          </cell>
          <cell r="F4203">
            <v>100.38022416644171</v>
          </cell>
        </row>
        <row r="4204">
          <cell r="E4204">
            <v>1.5320220625291501</v>
          </cell>
          <cell r="F4204">
            <v>100.361378731736</v>
          </cell>
        </row>
        <row r="4205">
          <cell r="E4205">
            <v>1.5318632185320999</v>
          </cell>
          <cell r="F4205">
            <v>100.3425904161036</v>
          </cell>
        </row>
        <row r="4206">
          <cell r="E4206">
            <v>1.53218092641153</v>
          </cell>
          <cell r="F4206">
            <v>100.3614358508093</v>
          </cell>
        </row>
        <row r="4207">
          <cell r="E4207">
            <v>1.5320220625291501</v>
          </cell>
          <cell r="F4207">
            <v>100.361378731736</v>
          </cell>
        </row>
        <row r="4208">
          <cell r="E4208">
            <v>1.5355490690748601</v>
          </cell>
          <cell r="F4208">
            <v>100.361378731736</v>
          </cell>
        </row>
        <row r="4209">
          <cell r="E4209">
            <v>1.53539022507781</v>
          </cell>
          <cell r="F4209">
            <v>100.3614358508093</v>
          </cell>
        </row>
        <row r="4210">
          <cell r="E4210">
            <v>1.53218092641153</v>
          </cell>
          <cell r="F4210">
            <v>100.3614358508093</v>
          </cell>
        </row>
        <row r="4211">
          <cell r="E4211">
            <v>1.54228493280401</v>
          </cell>
          <cell r="F4211">
            <v>100.342476177957</v>
          </cell>
        </row>
        <row r="4212">
          <cell r="E4212">
            <v>1.5318632185320999</v>
          </cell>
          <cell r="F4212">
            <v>100.3425332970303</v>
          </cell>
        </row>
        <row r="4213">
          <cell r="E4213">
            <v>1.5318632185320999</v>
          </cell>
          <cell r="F4213">
            <v>100.3614358508093</v>
          </cell>
        </row>
        <row r="4214">
          <cell r="E4214">
            <v>1.5284950559834301</v>
          </cell>
          <cell r="F4214">
            <v>100.3236878623245</v>
          </cell>
        </row>
        <row r="4215">
          <cell r="E4215">
            <v>1.54244379668638</v>
          </cell>
          <cell r="F4215">
            <v>100.3426475280271</v>
          </cell>
        </row>
        <row r="4216">
          <cell r="E4216">
            <v>1.5284950559834301</v>
          </cell>
          <cell r="F4216">
            <v>100.3425332970303</v>
          </cell>
        </row>
        <row r="4217">
          <cell r="E4217">
            <v>1.5320220625291501</v>
          </cell>
          <cell r="F4217">
            <v>100.3801099282951</v>
          </cell>
        </row>
        <row r="4218">
          <cell r="E4218">
            <v>1.5248096469235299</v>
          </cell>
          <cell r="F4218">
            <v>100.3614929627329</v>
          </cell>
        </row>
        <row r="4219">
          <cell r="E4219">
            <v>1.53170435464972</v>
          </cell>
          <cell r="F4219">
            <v>100.380281285515</v>
          </cell>
        </row>
        <row r="4220">
          <cell r="E4220">
            <v>1.5355490690748601</v>
          </cell>
          <cell r="F4220">
            <v>100.3800528163715</v>
          </cell>
        </row>
        <row r="4221">
          <cell r="E4221">
            <v>1.5355490690748601</v>
          </cell>
          <cell r="F4221">
            <v>100.38033839743861</v>
          </cell>
        </row>
        <row r="4222">
          <cell r="E4222">
            <v>1.53218092641153</v>
          </cell>
          <cell r="F4222">
            <v>100.3801099282951</v>
          </cell>
        </row>
        <row r="4223">
          <cell r="E4223">
            <v>1.53891723162353</v>
          </cell>
          <cell r="F4223">
            <v>100.3425332970303</v>
          </cell>
        </row>
        <row r="4224">
          <cell r="E4224">
            <v>1.5462885111115301</v>
          </cell>
          <cell r="F4224">
            <v>100.38022416644171</v>
          </cell>
        </row>
        <row r="4225">
          <cell r="E4225">
            <v>1.5426026406834299</v>
          </cell>
          <cell r="F4225">
            <v>100.361378731736</v>
          </cell>
        </row>
        <row r="4226">
          <cell r="E4226">
            <v>1.5426026406834299</v>
          </cell>
          <cell r="F4226">
            <v>100.361378731736</v>
          </cell>
        </row>
        <row r="4227">
          <cell r="E4227">
            <v>1.54244379668638</v>
          </cell>
          <cell r="F4227">
            <v>100.3236307432513</v>
          </cell>
        </row>
        <row r="4228">
          <cell r="E4228">
            <v>1.5426026406834299</v>
          </cell>
          <cell r="F4228">
            <v>100.3236878623245</v>
          </cell>
        </row>
        <row r="4229">
          <cell r="E4229">
            <v>1.5355490690748601</v>
          </cell>
          <cell r="F4229">
            <v>100.3236307432513</v>
          </cell>
        </row>
        <row r="4230">
          <cell r="E4230">
            <v>1.53539022507781</v>
          </cell>
          <cell r="F4230">
            <v>100.361378731736</v>
          </cell>
        </row>
        <row r="4231">
          <cell r="E4231">
            <v>1.5392349395029501</v>
          </cell>
          <cell r="F4231">
            <v>100.3612644935894</v>
          </cell>
        </row>
        <row r="4232">
          <cell r="E4232">
            <v>1.5320220625291501</v>
          </cell>
          <cell r="F4232">
            <v>100.38022416644171</v>
          </cell>
        </row>
        <row r="4233">
          <cell r="E4233">
            <v>1.5318632185320999</v>
          </cell>
          <cell r="F4233">
            <v>100.36132161266271</v>
          </cell>
        </row>
        <row r="4234">
          <cell r="E4234">
            <v>1.5355490690748601</v>
          </cell>
          <cell r="F4234">
            <v>100.380281285515</v>
          </cell>
        </row>
        <row r="4235">
          <cell r="E4235">
            <v>1.5320220625291501</v>
          </cell>
          <cell r="F4235">
            <v>100.3990101231513</v>
          </cell>
        </row>
        <row r="4236">
          <cell r="E4236">
            <v>1.53539022507781</v>
          </cell>
          <cell r="F4236">
            <v>100.38022416644171</v>
          </cell>
        </row>
        <row r="4237">
          <cell r="E4237">
            <v>1.53523136119544</v>
          </cell>
          <cell r="F4237">
            <v>100.3614358508093</v>
          </cell>
        </row>
        <row r="4238">
          <cell r="E4238">
            <v>1.5390760756205799</v>
          </cell>
          <cell r="F4238">
            <v>100.3801670473684</v>
          </cell>
        </row>
        <row r="4239">
          <cell r="E4239">
            <v>1.5426026406834299</v>
          </cell>
          <cell r="F4239">
            <v>100.3801099282951</v>
          </cell>
        </row>
        <row r="4240">
          <cell r="E4240">
            <v>1.53539022507781</v>
          </cell>
          <cell r="F4240">
            <v>100.3614358508093</v>
          </cell>
        </row>
        <row r="4241">
          <cell r="E4241">
            <v>1.5459708032321</v>
          </cell>
          <cell r="F4241">
            <v>100.32374498139789</v>
          </cell>
        </row>
        <row r="4242">
          <cell r="E4242">
            <v>1.53539022507781</v>
          </cell>
          <cell r="F4242">
            <v>100.3425904161036</v>
          </cell>
        </row>
        <row r="4243">
          <cell r="E4243">
            <v>1.5390760756205799</v>
          </cell>
          <cell r="F4243">
            <v>100.342476177957</v>
          </cell>
        </row>
        <row r="4244">
          <cell r="E4244">
            <v>1.5355490690748601</v>
          </cell>
          <cell r="F4244">
            <v>100.39912436129789</v>
          </cell>
        </row>
        <row r="4245">
          <cell r="E4245">
            <v>1.54228493280401</v>
          </cell>
          <cell r="F4245">
            <v>100.3614358508093</v>
          </cell>
        </row>
        <row r="4246">
          <cell r="E4246">
            <v>1.5390760756205799</v>
          </cell>
          <cell r="F4246">
            <v>100.361378731736</v>
          </cell>
        </row>
        <row r="4247">
          <cell r="E4247">
            <v>1.54244379668638</v>
          </cell>
          <cell r="F4247">
            <v>100.39912436129789</v>
          </cell>
        </row>
        <row r="4248">
          <cell r="E4248">
            <v>1.5390760756205799</v>
          </cell>
          <cell r="F4248">
            <v>100.3614358508093</v>
          </cell>
        </row>
        <row r="4249">
          <cell r="E4249">
            <v>1.5355490690748601</v>
          </cell>
          <cell r="F4249">
            <v>100.3425904161036</v>
          </cell>
        </row>
        <row r="4250">
          <cell r="E4250">
            <v>1.5355490690748601</v>
          </cell>
          <cell r="F4250">
            <v>100.36132161266271</v>
          </cell>
        </row>
        <row r="4251">
          <cell r="E4251">
            <v>1.5390760756205799</v>
          </cell>
          <cell r="F4251">
            <v>100.361378731736</v>
          </cell>
        </row>
        <row r="4252">
          <cell r="E4252">
            <v>1.5390760756205799</v>
          </cell>
          <cell r="F4252">
            <v>100.3990672422245</v>
          </cell>
        </row>
        <row r="4253">
          <cell r="E4253">
            <v>1.5390760756205799</v>
          </cell>
          <cell r="F4253">
            <v>100.3425332970303</v>
          </cell>
        </row>
        <row r="4254">
          <cell r="E4254">
            <v>1.5320220625291501</v>
          </cell>
          <cell r="F4254">
            <v>100.3801099282951</v>
          </cell>
        </row>
        <row r="4255">
          <cell r="E4255">
            <v>1.5355490690748601</v>
          </cell>
          <cell r="F4255">
            <v>100.380281285515</v>
          </cell>
        </row>
        <row r="4256">
          <cell r="E4256">
            <v>1.53891723162353</v>
          </cell>
          <cell r="F4256">
            <v>100.3801670473684</v>
          </cell>
        </row>
        <row r="4257">
          <cell r="E4257">
            <v>1.5426026406834299</v>
          </cell>
          <cell r="F4257">
            <v>100.3801099282951</v>
          </cell>
        </row>
        <row r="4258">
          <cell r="E4258">
            <v>1.5320220625291501</v>
          </cell>
          <cell r="F4258">
            <v>100.36132161266271</v>
          </cell>
        </row>
        <row r="4259">
          <cell r="E4259">
            <v>1.5427615045658101</v>
          </cell>
          <cell r="F4259">
            <v>100.3614358508093</v>
          </cell>
        </row>
        <row r="4260">
          <cell r="E4260">
            <v>1.5318632185320999</v>
          </cell>
          <cell r="F4260">
            <v>100.36132161266271</v>
          </cell>
        </row>
        <row r="4261">
          <cell r="E4261">
            <v>1.53891723162353</v>
          </cell>
          <cell r="F4261">
            <v>100.38022416644171</v>
          </cell>
        </row>
        <row r="4262">
          <cell r="E4262">
            <v>1.54244379668638</v>
          </cell>
          <cell r="F4262">
            <v>100.3423619469601</v>
          </cell>
        </row>
        <row r="4263">
          <cell r="E4263">
            <v>1.5390760756205799</v>
          </cell>
          <cell r="F4263">
            <v>100.38022416644171</v>
          </cell>
        </row>
        <row r="4264">
          <cell r="E4264">
            <v>1.5459708032321</v>
          </cell>
          <cell r="F4264">
            <v>100.3425904161036</v>
          </cell>
        </row>
        <row r="4265">
          <cell r="E4265">
            <v>1.54244379668638</v>
          </cell>
          <cell r="F4265">
            <v>100.3801670473684</v>
          </cell>
        </row>
        <row r="4266">
          <cell r="E4266">
            <v>1.53891723162353</v>
          </cell>
          <cell r="F4266">
            <v>100.3425332970303</v>
          </cell>
        </row>
        <row r="4267">
          <cell r="E4267">
            <v>1.5390760756205799</v>
          </cell>
          <cell r="F4267">
            <v>100.380281285515</v>
          </cell>
        </row>
        <row r="4268">
          <cell r="E4268">
            <v>1.53539022507781</v>
          </cell>
          <cell r="F4268">
            <v>100.3991814732214</v>
          </cell>
        </row>
        <row r="4269">
          <cell r="E4269">
            <v>1.5390760756205799</v>
          </cell>
          <cell r="F4269">
            <v>100.361378731736</v>
          </cell>
        </row>
        <row r="4270">
          <cell r="E4270">
            <v>1.54228493280401</v>
          </cell>
          <cell r="F4270">
            <v>100.361378731736</v>
          </cell>
        </row>
        <row r="4271">
          <cell r="E4271">
            <v>1.5459708032321</v>
          </cell>
          <cell r="F4271">
            <v>100.34241905888371</v>
          </cell>
        </row>
        <row r="4272">
          <cell r="E4272">
            <v>1.5493389458954401</v>
          </cell>
          <cell r="F4272">
            <v>100.39912436129789</v>
          </cell>
        </row>
        <row r="4273">
          <cell r="E4273">
            <v>1.54244379668638</v>
          </cell>
          <cell r="F4273">
            <v>100.38022416644171</v>
          </cell>
        </row>
        <row r="4274">
          <cell r="E4274">
            <v>1.5461296472291499</v>
          </cell>
          <cell r="F4274">
            <v>100.3614929627329</v>
          </cell>
        </row>
        <row r="4275">
          <cell r="E4275">
            <v>1.5459708032321</v>
          </cell>
          <cell r="F4275">
            <v>100.36132161266271</v>
          </cell>
        </row>
        <row r="4276">
          <cell r="E4276">
            <v>1.5462885111115301</v>
          </cell>
          <cell r="F4276">
            <v>100.3425332970303</v>
          </cell>
        </row>
        <row r="4277">
          <cell r="E4277">
            <v>1.5530248163235301</v>
          </cell>
          <cell r="F4277">
            <v>100.3425904161036</v>
          </cell>
        </row>
        <row r="4278">
          <cell r="E4278">
            <v>1.54949780977781</v>
          </cell>
          <cell r="F4278">
            <v>100.36120738166581</v>
          </cell>
        </row>
        <row r="4279">
          <cell r="E4279">
            <v>1.54244379668638</v>
          </cell>
          <cell r="F4279">
            <v>100.3990101231513</v>
          </cell>
        </row>
        <row r="4280">
          <cell r="E4280">
            <v>1.54244379668638</v>
          </cell>
          <cell r="F4280">
            <v>100.38022416644171</v>
          </cell>
        </row>
        <row r="4281">
          <cell r="E4281">
            <v>1.5459708032321</v>
          </cell>
          <cell r="F4281">
            <v>100.361378731736</v>
          </cell>
        </row>
        <row r="4282">
          <cell r="E4282">
            <v>1.5459708032321</v>
          </cell>
          <cell r="F4282">
            <v>100.361378731736</v>
          </cell>
        </row>
        <row r="4283">
          <cell r="E4283">
            <v>1.53539022507781</v>
          </cell>
          <cell r="F4283">
            <v>100.361378731736</v>
          </cell>
        </row>
        <row r="4284">
          <cell r="E4284">
            <v>1.5461296472291499</v>
          </cell>
          <cell r="F4284">
            <v>100.38033839743861</v>
          </cell>
        </row>
        <row r="4285">
          <cell r="E4285">
            <v>1.53539022507781</v>
          </cell>
          <cell r="F4285">
            <v>100.36132161266271</v>
          </cell>
        </row>
        <row r="4286">
          <cell r="E4286">
            <v>1.54228493280401</v>
          </cell>
          <cell r="F4286">
            <v>100.39912436129789</v>
          </cell>
        </row>
        <row r="4287">
          <cell r="E4287">
            <v>1.5458119393497201</v>
          </cell>
          <cell r="F4287">
            <v>100.3614358508093</v>
          </cell>
        </row>
        <row r="4288">
          <cell r="E4288">
            <v>1.5462885111115301</v>
          </cell>
          <cell r="F4288">
            <v>100.342476177957</v>
          </cell>
        </row>
        <row r="4289">
          <cell r="E4289">
            <v>1.54244379668638</v>
          </cell>
          <cell r="F4289">
            <v>100.380281285515</v>
          </cell>
        </row>
        <row r="4290">
          <cell r="E4290">
            <v>1.5462885111115301</v>
          </cell>
          <cell r="F4290">
            <v>100.3425904161036</v>
          </cell>
        </row>
        <row r="4291">
          <cell r="E4291">
            <v>1.54949780977781</v>
          </cell>
          <cell r="F4291">
            <v>100.361378731736</v>
          </cell>
        </row>
        <row r="4292">
          <cell r="E4292">
            <v>1.5459708032321</v>
          </cell>
          <cell r="F4292">
            <v>100.361378731736</v>
          </cell>
        </row>
        <row r="4293">
          <cell r="E4293">
            <v>1.54244379668638</v>
          </cell>
          <cell r="F4293">
            <v>100.39912436129789</v>
          </cell>
        </row>
        <row r="4294">
          <cell r="E4294">
            <v>1.5491800820130599</v>
          </cell>
          <cell r="F4294">
            <v>100.342476177957</v>
          </cell>
        </row>
        <row r="4295">
          <cell r="E4295">
            <v>1.5530248163235301</v>
          </cell>
          <cell r="F4295">
            <v>100.3425904161036</v>
          </cell>
        </row>
        <row r="4296">
          <cell r="E4296">
            <v>1.5459708032321</v>
          </cell>
          <cell r="F4296">
            <v>100.4179126769303</v>
          </cell>
        </row>
        <row r="4297">
          <cell r="E4297">
            <v>1.5496566537748599</v>
          </cell>
          <cell r="F4297">
            <v>100.380281285515</v>
          </cell>
        </row>
        <row r="4298">
          <cell r="E4298">
            <v>1.5496566537748599</v>
          </cell>
          <cell r="F4298">
            <v>100.36132161266271</v>
          </cell>
        </row>
        <row r="4299">
          <cell r="E4299">
            <v>1.5458119393497201</v>
          </cell>
          <cell r="F4299">
            <v>100.3990672422245</v>
          </cell>
        </row>
        <row r="4300">
          <cell r="E4300">
            <v>1.53875836774115</v>
          </cell>
          <cell r="F4300">
            <v>100.38033839743861</v>
          </cell>
        </row>
        <row r="4301">
          <cell r="E4301">
            <v>1.5426026406834299</v>
          </cell>
          <cell r="F4301">
            <v>100.361378731736</v>
          </cell>
        </row>
        <row r="4302">
          <cell r="E4302">
            <v>1.53875836774115</v>
          </cell>
          <cell r="F4302">
            <v>100.361378731736</v>
          </cell>
        </row>
        <row r="4303">
          <cell r="E4303">
            <v>1.5459708032321</v>
          </cell>
          <cell r="F4303">
            <v>100.361378731736</v>
          </cell>
        </row>
        <row r="4304">
          <cell r="E4304">
            <v>1.5461296472291499</v>
          </cell>
          <cell r="F4304">
            <v>100.38022416644171</v>
          </cell>
        </row>
        <row r="4305">
          <cell r="E4305">
            <v>1.5491800820130599</v>
          </cell>
          <cell r="F4305">
            <v>100.3425332970303</v>
          </cell>
        </row>
        <row r="4306">
          <cell r="E4306">
            <v>1.5493389458954401</v>
          </cell>
          <cell r="F4306">
            <v>100.32374498139789</v>
          </cell>
        </row>
        <row r="4307">
          <cell r="E4307">
            <v>1.5459708032321</v>
          </cell>
          <cell r="F4307">
            <v>100.380281285515</v>
          </cell>
        </row>
        <row r="4308">
          <cell r="E4308">
            <v>1.5461296472291499</v>
          </cell>
          <cell r="F4308">
            <v>100.3425332970303</v>
          </cell>
        </row>
        <row r="4309">
          <cell r="E4309">
            <v>1.5493389458954401</v>
          </cell>
          <cell r="F4309">
            <v>100.361378731736</v>
          </cell>
        </row>
        <row r="4310">
          <cell r="E4310">
            <v>1.54949780977781</v>
          </cell>
          <cell r="F4310">
            <v>100.3426475280271</v>
          </cell>
        </row>
        <row r="4311">
          <cell r="E4311">
            <v>1.54244379668638</v>
          </cell>
          <cell r="F4311">
            <v>100.3614358508093</v>
          </cell>
        </row>
        <row r="4312">
          <cell r="E4312">
            <v>1.5462885111115301</v>
          </cell>
          <cell r="F4312">
            <v>100.32374498139789</v>
          </cell>
        </row>
        <row r="4313">
          <cell r="E4313">
            <v>1.5459708032321</v>
          </cell>
          <cell r="F4313">
            <v>100.3614929627329</v>
          </cell>
        </row>
        <row r="4314">
          <cell r="E4314">
            <v>1.5461296472291499</v>
          </cell>
          <cell r="F4314">
            <v>100.36132161266271</v>
          </cell>
        </row>
        <row r="4315">
          <cell r="E4315">
            <v>1.5459708032321</v>
          </cell>
          <cell r="F4315">
            <v>100.342476177957</v>
          </cell>
        </row>
        <row r="4316">
          <cell r="E4316">
            <v>1.5318632185320999</v>
          </cell>
          <cell r="F4316">
            <v>100.36132161266271</v>
          </cell>
        </row>
        <row r="4317">
          <cell r="E4317">
            <v>1.5390760756205799</v>
          </cell>
          <cell r="F4317">
            <v>100.380281285515</v>
          </cell>
        </row>
        <row r="4318">
          <cell r="E4318">
            <v>1.54949780977781</v>
          </cell>
          <cell r="F4318">
            <v>100.36132161266271</v>
          </cell>
        </row>
        <row r="4319">
          <cell r="E4319">
            <v>1.5427615045658101</v>
          </cell>
          <cell r="F4319">
            <v>100.3803955165119</v>
          </cell>
        </row>
        <row r="4320">
          <cell r="E4320">
            <v>1.54949780977781</v>
          </cell>
          <cell r="F4320">
            <v>100.361378731736</v>
          </cell>
        </row>
        <row r="4321">
          <cell r="E4321">
            <v>1.5459708032321</v>
          </cell>
          <cell r="F4321">
            <v>100.3426475280271</v>
          </cell>
        </row>
        <row r="4322">
          <cell r="E4322">
            <v>1.5459708032321</v>
          </cell>
          <cell r="F4322">
            <v>100.3425332970303</v>
          </cell>
        </row>
        <row r="4323">
          <cell r="E4323">
            <v>1.55318366032058</v>
          </cell>
          <cell r="F4323">
            <v>100.361378731736</v>
          </cell>
        </row>
        <row r="4324">
          <cell r="E4324">
            <v>1.5459708032321</v>
          </cell>
          <cell r="F4324">
            <v>100.36132161266271</v>
          </cell>
        </row>
        <row r="4325">
          <cell r="E4325">
            <v>1.54949780977781</v>
          </cell>
          <cell r="F4325">
            <v>100.361378731736</v>
          </cell>
        </row>
        <row r="4326">
          <cell r="E4326">
            <v>1.5496566537748599</v>
          </cell>
          <cell r="F4326">
            <v>100.39912436129789</v>
          </cell>
        </row>
        <row r="4327">
          <cell r="E4327">
            <v>1.5456530754673501</v>
          </cell>
          <cell r="F4327">
            <v>100.39912436129789</v>
          </cell>
        </row>
        <row r="4328">
          <cell r="E4328">
            <v>1.5496566537748599</v>
          </cell>
          <cell r="F4328">
            <v>100.3614358508093</v>
          </cell>
        </row>
        <row r="4329">
          <cell r="E4329">
            <v>1.5461296472291499</v>
          </cell>
          <cell r="F4329">
            <v>100.3801670473684</v>
          </cell>
        </row>
        <row r="4330">
          <cell r="E4330">
            <v>1.5459708032321</v>
          </cell>
          <cell r="F4330">
            <v>100.3614358508093</v>
          </cell>
        </row>
        <row r="4331">
          <cell r="E4331">
            <v>1.54244379668638</v>
          </cell>
          <cell r="F4331">
            <v>100.3614358508093</v>
          </cell>
        </row>
        <row r="4332">
          <cell r="E4332">
            <v>1.54244379668638</v>
          </cell>
          <cell r="F4332">
            <v>100.3990672422245</v>
          </cell>
        </row>
        <row r="4333">
          <cell r="E4333">
            <v>1.54244379668638</v>
          </cell>
          <cell r="F4333">
            <v>100.3612644935894</v>
          </cell>
        </row>
        <row r="4334">
          <cell r="E4334">
            <v>1.5491800820130599</v>
          </cell>
          <cell r="F4334">
            <v>100.38022416644171</v>
          </cell>
        </row>
        <row r="4335">
          <cell r="E4335">
            <v>1.5491800820130599</v>
          </cell>
          <cell r="F4335">
            <v>100.3990672422245</v>
          </cell>
        </row>
        <row r="4336">
          <cell r="E4336">
            <v>1.5496566537748599</v>
          </cell>
          <cell r="F4336">
            <v>100.3990672422245</v>
          </cell>
        </row>
        <row r="4337">
          <cell r="E4337">
            <v>1.5461296472291499</v>
          </cell>
          <cell r="F4337">
            <v>100.361378731736</v>
          </cell>
        </row>
        <row r="4338">
          <cell r="E4338">
            <v>1.5496566537748599</v>
          </cell>
          <cell r="F4338">
            <v>100.3425332970303</v>
          </cell>
        </row>
        <row r="4339">
          <cell r="E4339">
            <v>1.5496566537748599</v>
          </cell>
          <cell r="F4339">
            <v>100.3425332970303</v>
          </cell>
        </row>
        <row r="4340">
          <cell r="E4340">
            <v>1.5461296472291499</v>
          </cell>
          <cell r="F4340">
            <v>100.3236307432513</v>
          </cell>
        </row>
        <row r="4341">
          <cell r="E4341">
            <v>1.5493389458954401</v>
          </cell>
          <cell r="F4341">
            <v>100.32374498139789</v>
          </cell>
        </row>
        <row r="4342">
          <cell r="E4342">
            <v>1.5493389458954401</v>
          </cell>
          <cell r="F4342">
            <v>100.32374498139789</v>
          </cell>
        </row>
        <row r="4343">
          <cell r="E4343">
            <v>1.5461296472291499</v>
          </cell>
          <cell r="F4343">
            <v>100.3425332970303</v>
          </cell>
        </row>
        <row r="4344">
          <cell r="E4344">
            <v>1.5496566537748599</v>
          </cell>
          <cell r="F4344">
            <v>100.3614358508093</v>
          </cell>
        </row>
        <row r="4345">
          <cell r="E4345">
            <v>1.54244379668638</v>
          </cell>
          <cell r="F4345">
            <v>100.3425904161036</v>
          </cell>
        </row>
        <row r="4346">
          <cell r="E4346">
            <v>1.54244379668638</v>
          </cell>
          <cell r="F4346">
            <v>100.342476177957</v>
          </cell>
        </row>
        <row r="4347">
          <cell r="E4347">
            <v>1.5458119393497201</v>
          </cell>
          <cell r="F4347">
            <v>100.3612644935894</v>
          </cell>
        </row>
        <row r="4348">
          <cell r="E4348">
            <v>1.53891723162353</v>
          </cell>
          <cell r="F4348">
            <v>100.3801670473684</v>
          </cell>
        </row>
        <row r="4349">
          <cell r="E4349">
            <v>1.54949780977781</v>
          </cell>
          <cell r="F4349">
            <v>100.3425904161036</v>
          </cell>
        </row>
        <row r="4350">
          <cell r="E4350">
            <v>1.54244379668638</v>
          </cell>
          <cell r="F4350">
            <v>100.3990672422245</v>
          </cell>
        </row>
        <row r="4351">
          <cell r="E4351">
            <v>1.5458119393497201</v>
          </cell>
          <cell r="F4351">
            <v>100.361378731736</v>
          </cell>
        </row>
        <row r="4352">
          <cell r="E4352">
            <v>1.5459708032321</v>
          </cell>
          <cell r="F4352">
            <v>100.361378731736</v>
          </cell>
        </row>
        <row r="4353">
          <cell r="E4353">
            <v>1.5528659524411501</v>
          </cell>
          <cell r="F4353">
            <v>100.285999351836</v>
          </cell>
        </row>
        <row r="4354">
          <cell r="E4354">
            <v>1.5459708032321</v>
          </cell>
          <cell r="F4354">
            <v>100.3236878623245</v>
          </cell>
        </row>
        <row r="4355">
          <cell r="E4355">
            <v>1.5496566537748599</v>
          </cell>
          <cell r="F4355">
            <v>100.36132161266271</v>
          </cell>
        </row>
        <row r="4356">
          <cell r="E4356">
            <v>1.5461296472291499</v>
          </cell>
          <cell r="F4356">
            <v>100.3236878623245</v>
          </cell>
        </row>
        <row r="4357">
          <cell r="E4357">
            <v>1.5462885111115301</v>
          </cell>
          <cell r="F4357">
            <v>100.36132161266271</v>
          </cell>
        </row>
        <row r="4358">
          <cell r="E4358">
            <v>1.5462885111115301</v>
          </cell>
          <cell r="F4358">
            <v>100.3423619469601</v>
          </cell>
        </row>
        <row r="4359">
          <cell r="E4359">
            <v>1.5461296472291499</v>
          </cell>
          <cell r="F4359">
            <v>100.342476177957</v>
          </cell>
        </row>
        <row r="4360">
          <cell r="E4360">
            <v>1.54949780977781</v>
          </cell>
          <cell r="F4360">
            <v>100.36132161266271</v>
          </cell>
        </row>
        <row r="4361">
          <cell r="E4361">
            <v>1.5458119393497201</v>
          </cell>
          <cell r="F4361">
            <v>100.323573624178</v>
          </cell>
        </row>
        <row r="4362">
          <cell r="E4362">
            <v>1.5426026406834299</v>
          </cell>
          <cell r="F4362">
            <v>100.3801670473684</v>
          </cell>
        </row>
        <row r="4363">
          <cell r="E4363">
            <v>1.5459708032321</v>
          </cell>
          <cell r="F4363">
            <v>100.3425332970303</v>
          </cell>
        </row>
        <row r="4364">
          <cell r="E4364">
            <v>1.54949780977781</v>
          </cell>
          <cell r="F4364">
            <v>100.361378731736</v>
          </cell>
        </row>
        <row r="4365">
          <cell r="E4365">
            <v>1.54244379668638</v>
          </cell>
          <cell r="F4365">
            <v>100.3236307432513</v>
          </cell>
        </row>
        <row r="4366">
          <cell r="E4366">
            <v>1.5459708032321</v>
          </cell>
          <cell r="F4366">
            <v>100.3801670473684</v>
          </cell>
        </row>
        <row r="4367">
          <cell r="E4367">
            <v>1.5461296472291499</v>
          </cell>
          <cell r="F4367">
            <v>100.36132161266271</v>
          </cell>
        </row>
        <row r="4368">
          <cell r="E4368">
            <v>1.5528659524411501</v>
          </cell>
          <cell r="F4368">
            <v>100.3425904161036</v>
          </cell>
        </row>
        <row r="4369">
          <cell r="E4369">
            <v>1.54949780977781</v>
          </cell>
          <cell r="F4369">
            <v>100.32374498139789</v>
          </cell>
        </row>
        <row r="4370">
          <cell r="E4370">
            <v>1.5462885111115301</v>
          </cell>
          <cell r="F4370">
            <v>100.38022416644171</v>
          </cell>
        </row>
        <row r="4371">
          <cell r="E4371">
            <v>1.5530248163235301</v>
          </cell>
          <cell r="F4371">
            <v>100.3238020933214</v>
          </cell>
        </row>
        <row r="4372">
          <cell r="E4372">
            <v>1.5496566537748599</v>
          </cell>
          <cell r="F4372">
            <v>100.361378731736</v>
          </cell>
        </row>
        <row r="4373">
          <cell r="E4373">
            <v>1.54949780977781</v>
          </cell>
          <cell r="F4373">
            <v>100.3425332970303</v>
          </cell>
        </row>
        <row r="4374">
          <cell r="E4374">
            <v>1.5426026406834299</v>
          </cell>
          <cell r="F4374">
            <v>100.361378731736</v>
          </cell>
        </row>
        <row r="4375">
          <cell r="E4375">
            <v>1.54292036844819</v>
          </cell>
          <cell r="F4375">
            <v>100.3425332970303</v>
          </cell>
        </row>
        <row r="4376">
          <cell r="E4376">
            <v>1.54949780977781</v>
          </cell>
          <cell r="F4376">
            <v>100.36132161266271</v>
          </cell>
        </row>
        <row r="4377">
          <cell r="E4377">
            <v>1.53891723162353</v>
          </cell>
          <cell r="F4377">
            <v>100.3801670473684</v>
          </cell>
        </row>
        <row r="4378">
          <cell r="E4378">
            <v>1.5427615045658101</v>
          </cell>
          <cell r="F4378">
            <v>100.398953004078</v>
          </cell>
        </row>
        <row r="4379">
          <cell r="E4379">
            <v>1.5496566537748599</v>
          </cell>
          <cell r="F4379">
            <v>100.361378731736</v>
          </cell>
        </row>
        <row r="4380">
          <cell r="E4380">
            <v>1.54949780977781</v>
          </cell>
          <cell r="F4380">
            <v>100.3425332970303</v>
          </cell>
        </row>
        <row r="4381">
          <cell r="E4381">
            <v>1.5462885111115301</v>
          </cell>
          <cell r="F4381">
            <v>100.361378731736</v>
          </cell>
        </row>
        <row r="4382">
          <cell r="E4382">
            <v>1.5459708032321</v>
          </cell>
          <cell r="F4382">
            <v>100.36132161266271</v>
          </cell>
        </row>
        <row r="4383">
          <cell r="E4383">
            <v>1.54949780977781</v>
          </cell>
          <cell r="F4383">
            <v>100.342476177957</v>
          </cell>
        </row>
        <row r="4384">
          <cell r="E4384">
            <v>1.5493389458954401</v>
          </cell>
          <cell r="F4384">
            <v>100.342476177957</v>
          </cell>
        </row>
        <row r="4385">
          <cell r="E4385">
            <v>1.5496566537748599</v>
          </cell>
          <cell r="F4385">
            <v>100.3425332970303</v>
          </cell>
        </row>
        <row r="4386">
          <cell r="E4386">
            <v>1.54949780977781</v>
          </cell>
          <cell r="F4386">
            <v>100.32374498139789</v>
          </cell>
        </row>
        <row r="4387">
          <cell r="E4387">
            <v>1.55671066686629</v>
          </cell>
          <cell r="F4387">
            <v>100.361378731736</v>
          </cell>
        </row>
        <row r="4388">
          <cell r="E4388">
            <v>1.54949780977781</v>
          </cell>
          <cell r="F4388">
            <v>100.342476177957</v>
          </cell>
        </row>
        <row r="4389">
          <cell r="E4389">
            <v>1.54244379668638</v>
          </cell>
          <cell r="F4389">
            <v>100.3236878623245</v>
          </cell>
        </row>
        <row r="4390">
          <cell r="E4390">
            <v>1.5496566537748599</v>
          </cell>
          <cell r="F4390">
            <v>100.361378731736</v>
          </cell>
        </row>
        <row r="4391">
          <cell r="E4391">
            <v>1.5459708032321</v>
          </cell>
          <cell r="F4391">
            <v>100.3425332970303</v>
          </cell>
        </row>
        <row r="4392">
          <cell r="E4392">
            <v>1.5498155176572399</v>
          </cell>
          <cell r="F4392">
            <v>100.3801670473684</v>
          </cell>
        </row>
        <row r="4393">
          <cell r="E4393">
            <v>1.5462885111115301</v>
          </cell>
          <cell r="F4393">
            <v>100.380281285515</v>
          </cell>
        </row>
        <row r="4394">
          <cell r="E4394">
            <v>1.5493389458954401</v>
          </cell>
          <cell r="F4394">
            <v>100.398953004078</v>
          </cell>
        </row>
        <row r="4395">
          <cell r="E4395">
            <v>1.54244379668638</v>
          </cell>
          <cell r="F4395">
            <v>100.36132161266271</v>
          </cell>
        </row>
        <row r="4396">
          <cell r="E4396">
            <v>1.5496566537748599</v>
          </cell>
          <cell r="F4396">
            <v>100.361378731736</v>
          </cell>
        </row>
        <row r="4397">
          <cell r="E4397">
            <v>1.5461296472291499</v>
          </cell>
          <cell r="F4397">
            <v>100.3425332970303</v>
          </cell>
        </row>
        <row r="4398">
          <cell r="E4398">
            <v>1.5459708032321</v>
          </cell>
          <cell r="F4398">
            <v>100.3614358508093</v>
          </cell>
        </row>
        <row r="4399">
          <cell r="E4399">
            <v>1.55686953074867</v>
          </cell>
          <cell r="F4399">
            <v>100.3236307432513</v>
          </cell>
        </row>
        <row r="4400">
          <cell r="E4400">
            <v>1.5459708032321</v>
          </cell>
          <cell r="F4400">
            <v>100.3801670473684</v>
          </cell>
        </row>
        <row r="4401">
          <cell r="E4401">
            <v>1.5426026406834299</v>
          </cell>
          <cell r="F4401">
            <v>100.3614358508093</v>
          </cell>
        </row>
        <row r="4402">
          <cell r="E4402">
            <v>1.5427615045658101</v>
          </cell>
          <cell r="F4402">
            <v>100.342476177957</v>
          </cell>
        </row>
        <row r="4403">
          <cell r="E4403">
            <v>1.5496566537748599</v>
          </cell>
          <cell r="F4403">
            <v>100.2860564709093</v>
          </cell>
        </row>
        <row r="4404">
          <cell r="E4404">
            <v>1.5426026406834299</v>
          </cell>
          <cell r="F4404">
            <v>100.3425332970303</v>
          </cell>
        </row>
        <row r="4405">
          <cell r="E4405">
            <v>1.5461296472291499</v>
          </cell>
          <cell r="F4405">
            <v>100.3612644935894</v>
          </cell>
        </row>
        <row r="4406">
          <cell r="E4406">
            <v>1.5459708032321</v>
          </cell>
          <cell r="F4406">
            <v>100.3612644935894</v>
          </cell>
        </row>
        <row r="4407">
          <cell r="E4407">
            <v>1.5427615045658101</v>
          </cell>
          <cell r="F4407">
            <v>100.39912436129789</v>
          </cell>
        </row>
        <row r="4408">
          <cell r="E4408">
            <v>1.5459708032321</v>
          </cell>
          <cell r="F4408">
            <v>100.3614358508093</v>
          </cell>
        </row>
        <row r="4409">
          <cell r="E4409">
            <v>1.54244379668638</v>
          </cell>
          <cell r="F4409">
            <v>100.36132161266271</v>
          </cell>
        </row>
        <row r="4410">
          <cell r="E4410">
            <v>1.5426026406834299</v>
          </cell>
          <cell r="F4410">
            <v>100.36132161266271</v>
          </cell>
        </row>
        <row r="4411">
          <cell r="E4411">
            <v>1.5427615045658101</v>
          </cell>
          <cell r="F4411">
            <v>100.342476177957</v>
          </cell>
        </row>
        <row r="4412">
          <cell r="E4412">
            <v>1.5426026406834299</v>
          </cell>
          <cell r="F4412">
            <v>100.3425332970303</v>
          </cell>
        </row>
        <row r="4413">
          <cell r="E4413">
            <v>1.5426026406834299</v>
          </cell>
          <cell r="F4413">
            <v>100.342476177957</v>
          </cell>
        </row>
        <row r="4414">
          <cell r="E4414">
            <v>1.54949780977781</v>
          </cell>
          <cell r="F4414">
            <v>100.3612644935894</v>
          </cell>
        </row>
        <row r="4415">
          <cell r="E4415">
            <v>1.5496566537748599</v>
          </cell>
          <cell r="F4415">
            <v>100.3425332970303</v>
          </cell>
        </row>
        <row r="4416">
          <cell r="E4416">
            <v>1.5496566537748599</v>
          </cell>
          <cell r="F4416">
            <v>100.323573624178</v>
          </cell>
        </row>
        <row r="4417">
          <cell r="E4417">
            <v>1.54244379668638</v>
          </cell>
          <cell r="F4417">
            <v>100.342476177957</v>
          </cell>
        </row>
        <row r="4418">
          <cell r="E4418">
            <v>1.54244379668638</v>
          </cell>
          <cell r="F4418">
            <v>100.3614358508093</v>
          </cell>
        </row>
        <row r="4419">
          <cell r="E4419">
            <v>1.54244379668638</v>
          </cell>
          <cell r="F4419">
            <v>100.32374498139789</v>
          </cell>
        </row>
        <row r="4420">
          <cell r="E4420">
            <v>1.54244379668638</v>
          </cell>
          <cell r="F4420">
            <v>100.3614358508093</v>
          </cell>
        </row>
        <row r="4421">
          <cell r="E4421">
            <v>1.5357079329572401</v>
          </cell>
          <cell r="F4421">
            <v>100.36132161266271</v>
          </cell>
        </row>
        <row r="4422">
          <cell r="E4422">
            <v>1.54228493280401</v>
          </cell>
          <cell r="F4422">
            <v>100.361378731736</v>
          </cell>
        </row>
        <row r="4423">
          <cell r="E4423">
            <v>1.53891723162353</v>
          </cell>
          <cell r="F4423">
            <v>100.36132161266271</v>
          </cell>
        </row>
        <row r="4424">
          <cell r="E4424">
            <v>1.54244379668638</v>
          </cell>
          <cell r="F4424">
            <v>100.3800528163715</v>
          </cell>
        </row>
        <row r="4425">
          <cell r="E4425">
            <v>1.53891723162353</v>
          </cell>
          <cell r="F4425">
            <v>100.3801099282951</v>
          </cell>
        </row>
        <row r="4426">
          <cell r="E4426">
            <v>1.5390760756205799</v>
          </cell>
          <cell r="F4426">
            <v>100.3990101231513</v>
          </cell>
        </row>
        <row r="4427">
          <cell r="E4427">
            <v>1.54228493280401</v>
          </cell>
          <cell r="F4427">
            <v>100.361378731736</v>
          </cell>
        </row>
        <row r="4428">
          <cell r="E4428">
            <v>1.54244379668638</v>
          </cell>
          <cell r="F4428">
            <v>100.342476177957</v>
          </cell>
        </row>
        <row r="4429">
          <cell r="E4429">
            <v>1.54228493280401</v>
          </cell>
          <cell r="F4429">
            <v>100.3800528163715</v>
          </cell>
        </row>
        <row r="4430">
          <cell r="E4430">
            <v>1.54244379668638</v>
          </cell>
          <cell r="F4430">
            <v>100.3612644935894</v>
          </cell>
        </row>
        <row r="4431">
          <cell r="E4431">
            <v>1.53891723162353</v>
          </cell>
          <cell r="F4431">
            <v>100.342476177957</v>
          </cell>
        </row>
        <row r="4432">
          <cell r="E4432">
            <v>1.54244379668638</v>
          </cell>
          <cell r="F4432">
            <v>100.36132161266271</v>
          </cell>
        </row>
        <row r="4433">
          <cell r="E4433">
            <v>1.54228493280401</v>
          </cell>
          <cell r="F4433">
            <v>100.3236878623245</v>
          </cell>
        </row>
        <row r="4434">
          <cell r="E4434">
            <v>1.5462885111115301</v>
          </cell>
          <cell r="F4434">
            <v>100.3614358508093</v>
          </cell>
        </row>
        <row r="4435">
          <cell r="E4435">
            <v>1.5461296472291499</v>
          </cell>
          <cell r="F4435">
            <v>100.32374498139789</v>
          </cell>
        </row>
        <row r="4436">
          <cell r="E4436">
            <v>1.5426026406834299</v>
          </cell>
          <cell r="F4436">
            <v>100.342476177957</v>
          </cell>
        </row>
        <row r="4437">
          <cell r="E4437">
            <v>1.54244379668638</v>
          </cell>
          <cell r="F4437">
            <v>100.3236307432513</v>
          </cell>
        </row>
        <row r="4438">
          <cell r="E4438">
            <v>1.53523136119544</v>
          </cell>
          <cell r="F4438">
            <v>100.3990101231513</v>
          </cell>
        </row>
        <row r="4439">
          <cell r="E4439">
            <v>1.5355490690748601</v>
          </cell>
          <cell r="F4439">
            <v>100.3425904161036</v>
          </cell>
        </row>
        <row r="4440">
          <cell r="E4440">
            <v>1.5357079329572401</v>
          </cell>
          <cell r="F4440">
            <v>100.361378731736</v>
          </cell>
        </row>
        <row r="4441">
          <cell r="E4441">
            <v>1.5462885111115301</v>
          </cell>
          <cell r="F4441">
            <v>100.3236307432513</v>
          </cell>
        </row>
        <row r="4442">
          <cell r="E4442">
            <v>1.5426026406834299</v>
          </cell>
          <cell r="F4442">
            <v>100.361378731736</v>
          </cell>
        </row>
        <row r="4443">
          <cell r="E4443">
            <v>1.5461296472291499</v>
          </cell>
          <cell r="F4443">
            <v>100.36132161266271</v>
          </cell>
        </row>
        <row r="4444">
          <cell r="E4444">
            <v>1.5390760756205799</v>
          </cell>
          <cell r="F4444">
            <v>100.36132161266271</v>
          </cell>
        </row>
        <row r="4445">
          <cell r="E4445">
            <v>1.5390760756205799</v>
          </cell>
          <cell r="F4445">
            <v>100.3048995466921</v>
          </cell>
        </row>
        <row r="4446">
          <cell r="E4446">
            <v>1.5390760756205799</v>
          </cell>
          <cell r="F4446">
            <v>100.3425332970303</v>
          </cell>
        </row>
        <row r="4447">
          <cell r="E4447">
            <v>1.5390760756205799</v>
          </cell>
          <cell r="F4447">
            <v>100.3425332970303</v>
          </cell>
        </row>
        <row r="4448">
          <cell r="E4448">
            <v>1.53891723162353</v>
          </cell>
          <cell r="F4448">
            <v>100.36132161266271</v>
          </cell>
        </row>
        <row r="4449">
          <cell r="E4449">
            <v>1.5357079329572401</v>
          </cell>
          <cell r="F4449">
            <v>100.3236307432513</v>
          </cell>
        </row>
        <row r="4450">
          <cell r="E4450">
            <v>1.5355490690748601</v>
          </cell>
          <cell r="F4450">
            <v>100.3425332970303</v>
          </cell>
        </row>
        <row r="4451">
          <cell r="E4451">
            <v>1.5390760756205799</v>
          </cell>
          <cell r="F4451">
            <v>100.3990672422245</v>
          </cell>
        </row>
        <row r="4452">
          <cell r="E4452">
            <v>1.5355490690748601</v>
          </cell>
          <cell r="F4452">
            <v>100.3425904161036</v>
          </cell>
        </row>
        <row r="4453">
          <cell r="E4453">
            <v>1.54244379668638</v>
          </cell>
          <cell r="F4453">
            <v>100.34241905888371</v>
          </cell>
        </row>
        <row r="4454">
          <cell r="E4454">
            <v>1.5390760756205799</v>
          </cell>
          <cell r="F4454">
            <v>100.398953004078</v>
          </cell>
        </row>
        <row r="4455">
          <cell r="E4455">
            <v>1.5320220625291501</v>
          </cell>
          <cell r="F4455">
            <v>100.3612644935894</v>
          </cell>
        </row>
        <row r="4456">
          <cell r="E4456">
            <v>1.5320220625291501</v>
          </cell>
          <cell r="F4456">
            <v>100.3801670473684</v>
          </cell>
        </row>
        <row r="4457">
          <cell r="E4457">
            <v>1.5426026406834299</v>
          </cell>
          <cell r="F4457">
            <v>100.361378731736</v>
          </cell>
        </row>
        <row r="4458">
          <cell r="E4458">
            <v>1.53891723162353</v>
          </cell>
          <cell r="F4458">
            <v>100.39912436129789</v>
          </cell>
        </row>
        <row r="4459">
          <cell r="E4459">
            <v>1.5355490690748601</v>
          </cell>
          <cell r="F4459">
            <v>100.3990101231513</v>
          </cell>
        </row>
        <row r="4460">
          <cell r="E4460">
            <v>1.5357079329572401</v>
          </cell>
          <cell r="F4460">
            <v>100.36132161266271</v>
          </cell>
        </row>
        <row r="4461">
          <cell r="E4461">
            <v>1.5427615045658101</v>
          </cell>
          <cell r="F4461">
            <v>100.36132161266271</v>
          </cell>
        </row>
        <row r="4462">
          <cell r="E4462">
            <v>1.53539022507781</v>
          </cell>
          <cell r="F4462">
            <v>100.3990101231513</v>
          </cell>
        </row>
        <row r="4463">
          <cell r="E4463">
            <v>1.5318632185320999</v>
          </cell>
          <cell r="F4463">
            <v>100.30484242761879</v>
          </cell>
        </row>
        <row r="4464">
          <cell r="E4464">
            <v>1.5390760756205799</v>
          </cell>
          <cell r="F4464">
            <v>100.342476177957</v>
          </cell>
        </row>
        <row r="4465">
          <cell r="E4465">
            <v>1.53891723162353</v>
          </cell>
          <cell r="F4465">
            <v>100.3236307432513</v>
          </cell>
        </row>
        <row r="4466">
          <cell r="E4466">
            <v>1.53218092641153</v>
          </cell>
          <cell r="F4466">
            <v>100.36132161266271</v>
          </cell>
        </row>
        <row r="4467">
          <cell r="E4467">
            <v>1.53539022507781</v>
          </cell>
          <cell r="F4467">
            <v>100.3991814732214</v>
          </cell>
        </row>
        <row r="4468">
          <cell r="E4468">
            <v>1.5318632185320999</v>
          </cell>
          <cell r="F4468">
            <v>100.3990101231513</v>
          </cell>
        </row>
        <row r="4469">
          <cell r="E4469">
            <v>1.5390760756205799</v>
          </cell>
          <cell r="F4469">
            <v>100.361378731736</v>
          </cell>
        </row>
        <row r="4470">
          <cell r="E4470">
            <v>1.5318632185320999</v>
          </cell>
          <cell r="F4470">
            <v>100.398953004078</v>
          </cell>
        </row>
        <row r="4471">
          <cell r="E4471">
            <v>1.53523136119544</v>
          </cell>
          <cell r="F4471">
            <v>100.3801670473684</v>
          </cell>
        </row>
        <row r="4472">
          <cell r="E4472">
            <v>1.5318632185320999</v>
          </cell>
          <cell r="F4472">
            <v>100.36132161266271</v>
          </cell>
        </row>
        <row r="4473">
          <cell r="E4473">
            <v>1.53539022507781</v>
          </cell>
          <cell r="F4473">
            <v>100.361378731736</v>
          </cell>
        </row>
        <row r="4474">
          <cell r="E4474">
            <v>1.53891723162353</v>
          </cell>
          <cell r="F4474">
            <v>100.36132161266271</v>
          </cell>
        </row>
        <row r="4475">
          <cell r="E4475">
            <v>1.5357079329572401</v>
          </cell>
          <cell r="F4475">
            <v>100.3990672422245</v>
          </cell>
        </row>
        <row r="4476">
          <cell r="E4476">
            <v>1.5355490690748601</v>
          </cell>
          <cell r="F4476">
            <v>100.36132161266271</v>
          </cell>
        </row>
        <row r="4477">
          <cell r="E4477">
            <v>1.5390760756205799</v>
          </cell>
          <cell r="F4477">
            <v>100.36132161266271</v>
          </cell>
        </row>
        <row r="4478">
          <cell r="E4478">
            <v>1.5390760756205799</v>
          </cell>
          <cell r="F4478">
            <v>100.36132161266271</v>
          </cell>
        </row>
        <row r="4479">
          <cell r="E4479">
            <v>1.53539022507781</v>
          </cell>
          <cell r="F4479">
            <v>100.38022416644171</v>
          </cell>
        </row>
        <row r="4480">
          <cell r="E4480">
            <v>1.5456530754673501</v>
          </cell>
          <cell r="F4480">
            <v>100.3614929627329</v>
          </cell>
        </row>
        <row r="4481">
          <cell r="E4481">
            <v>1.53523136119544</v>
          </cell>
          <cell r="F4481">
            <v>100.342476177957</v>
          </cell>
        </row>
        <row r="4482">
          <cell r="E4482">
            <v>1.53875836774115</v>
          </cell>
          <cell r="F4482">
            <v>100.3990101231513</v>
          </cell>
        </row>
        <row r="4483">
          <cell r="E4483">
            <v>1.5283362119863899</v>
          </cell>
          <cell r="F4483">
            <v>100.342476177957</v>
          </cell>
        </row>
        <row r="4484">
          <cell r="E4484">
            <v>1.53875836774115</v>
          </cell>
          <cell r="F4484">
            <v>100.342476177957</v>
          </cell>
        </row>
        <row r="4485">
          <cell r="E4485">
            <v>1.5392349395029501</v>
          </cell>
          <cell r="F4485">
            <v>100.36132161266271</v>
          </cell>
        </row>
        <row r="4486">
          <cell r="E4486">
            <v>1.5390760756205799</v>
          </cell>
          <cell r="F4486">
            <v>100.3614358508093</v>
          </cell>
        </row>
        <row r="4487">
          <cell r="E4487">
            <v>1.5427615045658101</v>
          </cell>
          <cell r="F4487">
            <v>100.36132161266271</v>
          </cell>
        </row>
        <row r="4488">
          <cell r="E4488">
            <v>1.54244379668638</v>
          </cell>
          <cell r="F4488">
            <v>100.3612644935894</v>
          </cell>
        </row>
        <row r="4489">
          <cell r="E4489">
            <v>1.53523136119544</v>
          </cell>
          <cell r="F4489">
            <v>100.3425332970303</v>
          </cell>
        </row>
        <row r="4490">
          <cell r="E4490">
            <v>1.54244379668638</v>
          </cell>
          <cell r="F4490">
            <v>100.3425904161036</v>
          </cell>
        </row>
        <row r="4491">
          <cell r="E4491">
            <v>1.5355490690748601</v>
          </cell>
          <cell r="F4491">
            <v>100.3614358508093</v>
          </cell>
        </row>
        <row r="4492">
          <cell r="E4492">
            <v>1.5459708032321</v>
          </cell>
          <cell r="F4492">
            <v>100.342476177957</v>
          </cell>
        </row>
        <row r="4493">
          <cell r="E4493">
            <v>1.53539022507781</v>
          </cell>
          <cell r="F4493">
            <v>100.3047853085455</v>
          </cell>
        </row>
        <row r="4494">
          <cell r="E4494">
            <v>1.54244379668638</v>
          </cell>
          <cell r="F4494">
            <v>100.361378731736</v>
          </cell>
        </row>
        <row r="4495">
          <cell r="E4495">
            <v>1.5357079329572401</v>
          </cell>
          <cell r="F4495">
            <v>100.3236878623245</v>
          </cell>
        </row>
        <row r="4496">
          <cell r="E4496">
            <v>1.54244379668638</v>
          </cell>
          <cell r="F4496">
            <v>100.3801670473684</v>
          </cell>
        </row>
        <row r="4497">
          <cell r="E4497">
            <v>1.5390760756205799</v>
          </cell>
          <cell r="F4497">
            <v>100.361378731736</v>
          </cell>
        </row>
        <row r="4498">
          <cell r="E4498">
            <v>1.53523136119544</v>
          </cell>
          <cell r="F4498">
            <v>100.361378731736</v>
          </cell>
        </row>
        <row r="4499">
          <cell r="E4499">
            <v>1.53523136119544</v>
          </cell>
          <cell r="F4499">
            <v>100.38022416644171</v>
          </cell>
        </row>
        <row r="4500">
          <cell r="E4500">
            <v>1.54244379668638</v>
          </cell>
          <cell r="F4500">
            <v>100.361378731736</v>
          </cell>
        </row>
        <row r="4501">
          <cell r="E4501">
            <v>1.5390760756205799</v>
          </cell>
          <cell r="F4501">
            <v>100.3990672422245</v>
          </cell>
        </row>
        <row r="4502">
          <cell r="E4502">
            <v>1.5357079329572401</v>
          </cell>
          <cell r="F4502">
            <v>100.342476177957</v>
          </cell>
        </row>
        <row r="4503">
          <cell r="E4503">
            <v>1.53891723162353</v>
          </cell>
          <cell r="F4503">
            <v>100.36132161266271</v>
          </cell>
        </row>
        <row r="4504">
          <cell r="E4504">
            <v>1.53539022507781</v>
          </cell>
          <cell r="F4504">
            <v>100.3801099282951</v>
          </cell>
        </row>
        <row r="4505">
          <cell r="E4505">
            <v>1.5320220625291501</v>
          </cell>
          <cell r="F4505">
            <v>100.3425332970303</v>
          </cell>
        </row>
        <row r="4506">
          <cell r="E4506">
            <v>1.5426026406834299</v>
          </cell>
          <cell r="F4506">
            <v>100.361378731736</v>
          </cell>
        </row>
        <row r="4507">
          <cell r="E4507">
            <v>1.53539022507781</v>
          </cell>
          <cell r="F4507">
            <v>100.3425332970303</v>
          </cell>
        </row>
        <row r="4508">
          <cell r="E4508">
            <v>1.5458119393497201</v>
          </cell>
          <cell r="F4508">
            <v>100.3801670473684</v>
          </cell>
        </row>
        <row r="4509">
          <cell r="E4509">
            <v>1.53539022507781</v>
          </cell>
          <cell r="F4509">
            <v>100.32374498139789</v>
          </cell>
        </row>
        <row r="4510">
          <cell r="E4510">
            <v>1.5426026406834299</v>
          </cell>
          <cell r="F4510">
            <v>100.342476177957</v>
          </cell>
        </row>
        <row r="4511">
          <cell r="E4511">
            <v>1.53539022507781</v>
          </cell>
          <cell r="F4511">
            <v>100.3425904161036</v>
          </cell>
        </row>
        <row r="4512">
          <cell r="E4512">
            <v>1.5392349395029501</v>
          </cell>
          <cell r="F4512">
            <v>100.3425904161036</v>
          </cell>
        </row>
        <row r="4513">
          <cell r="E4513">
            <v>1.5426026406834299</v>
          </cell>
          <cell r="F4513">
            <v>100.3425332970303</v>
          </cell>
        </row>
        <row r="4514">
          <cell r="E4514">
            <v>1.5390760756205799</v>
          </cell>
          <cell r="F4514">
            <v>100.38022416644171</v>
          </cell>
        </row>
        <row r="4515">
          <cell r="E4515">
            <v>1.5426026406834299</v>
          </cell>
          <cell r="F4515">
            <v>100.361378731736</v>
          </cell>
        </row>
        <row r="4516">
          <cell r="E4516">
            <v>1.5320220625291501</v>
          </cell>
          <cell r="F4516">
            <v>100.3990101231513</v>
          </cell>
        </row>
        <row r="4517">
          <cell r="E4517">
            <v>1.53539022507781</v>
          </cell>
          <cell r="F4517">
            <v>100.38022416644171</v>
          </cell>
        </row>
        <row r="4518">
          <cell r="E4518">
            <v>1.53891723162353</v>
          </cell>
          <cell r="F4518">
            <v>100.38022416644171</v>
          </cell>
        </row>
        <row r="4519">
          <cell r="E4519">
            <v>1.5493389458954401</v>
          </cell>
          <cell r="F4519">
            <v>100.3425332970303</v>
          </cell>
        </row>
        <row r="4520">
          <cell r="E4520">
            <v>1.53539022507781</v>
          </cell>
          <cell r="F4520">
            <v>100.3614358508093</v>
          </cell>
        </row>
        <row r="4521">
          <cell r="E4521">
            <v>1.5427615045658101</v>
          </cell>
          <cell r="F4521">
            <v>100.323573624178</v>
          </cell>
        </row>
        <row r="4522">
          <cell r="E4522">
            <v>1.54244379668638</v>
          </cell>
          <cell r="F4522">
            <v>100.3425904161036</v>
          </cell>
        </row>
        <row r="4523">
          <cell r="E4523">
            <v>1.5426026406834299</v>
          </cell>
          <cell r="F4523">
            <v>100.3047853085455</v>
          </cell>
        </row>
        <row r="4524">
          <cell r="E4524">
            <v>1.5456530754673501</v>
          </cell>
          <cell r="F4524">
            <v>100.3236878623245</v>
          </cell>
        </row>
        <row r="4525">
          <cell r="E4525">
            <v>1.5426026406834299</v>
          </cell>
          <cell r="F4525">
            <v>100.3425904161036</v>
          </cell>
        </row>
        <row r="4526">
          <cell r="E4526">
            <v>1.53875836774115</v>
          </cell>
          <cell r="F4526">
            <v>100.3425332970303</v>
          </cell>
        </row>
        <row r="4527">
          <cell r="E4527">
            <v>1.5426026406834299</v>
          </cell>
          <cell r="F4527">
            <v>100.3236878623245</v>
          </cell>
        </row>
        <row r="4528">
          <cell r="E4528">
            <v>1.54228493280401</v>
          </cell>
          <cell r="F4528">
            <v>100.361378731736</v>
          </cell>
        </row>
        <row r="4529">
          <cell r="E4529">
            <v>1.54244379668638</v>
          </cell>
          <cell r="F4529">
            <v>100.3614358508093</v>
          </cell>
        </row>
        <row r="4530">
          <cell r="E4530">
            <v>1.5427615045658101</v>
          </cell>
          <cell r="F4530">
            <v>100.3614358508093</v>
          </cell>
        </row>
        <row r="4531">
          <cell r="E4531">
            <v>1.5462885111115301</v>
          </cell>
          <cell r="F4531">
            <v>100.38022416644171</v>
          </cell>
        </row>
        <row r="4532">
          <cell r="E4532">
            <v>1.5427615045658101</v>
          </cell>
          <cell r="F4532">
            <v>100.36132161266271</v>
          </cell>
        </row>
        <row r="4533">
          <cell r="E4533">
            <v>1.54244379668638</v>
          </cell>
          <cell r="F4533">
            <v>100.3425332970303</v>
          </cell>
        </row>
        <row r="4534">
          <cell r="E4534">
            <v>1.5426026406834299</v>
          </cell>
          <cell r="F4534">
            <v>100.3236878623245</v>
          </cell>
        </row>
        <row r="4535">
          <cell r="E4535">
            <v>1.5459708032321</v>
          </cell>
          <cell r="F4535">
            <v>100.3612644935894</v>
          </cell>
        </row>
        <row r="4536">
          <cell r="E4536">
            <v>1.5493389458954401</v>
          </cell>
          <cell r="F4536">
            <v>100.36132161266271</v>
          </cell>
        </row>
        <row r="4537">
          <cell r="E4537">
            <v>1.5458119393497201</v>
          </cell>
          <cell r="F4537">
            <v>100.38022416644171</v>
          </cell>
        </row>
        <row r="4538">
          <cell r="E4538">
            <v>1.5461296472291499</v>
          </cell>
          <cell r="F4538">
            <v>100.3614929627329</v>
          </cell>
        </row>
        <row r="4539">
          <cell r="E4539">
            <v>1.5459708032321</v>
          </cell>
          <cell r="F4539">
            <v>100.38022416644171</v>
          </cell>
        </row>
        <row r="4540">
          <cell r="E4540">
            <v>1.54949780977781</v>
          </cell>
          <cell r="F4540">
            <v>100.3426475280271</v>
          </cell>
        </row>
        <row r="4541">
          <cell r="E4541">
            <v>1.5496566537748599</v>
          </cell>
          <cell r="F4541">
            <v>100.3236878623245</v>
          </cell>
        </row>
        <row r="4542">
          <cell r="E4542">
            <v>1.5496566537748599</v>
          </cell>
          <cell r="F4542">
            <v>100.3614358508093</v>
          </cell>
        </row>
        <row r="4543">
          <cell r="E4543">
            <v>1.55318366032058</v>
          </cell>
          <cell r="F4543">
            <v>100.39912436129789</v>
          </cell>
        </row>
        <row r="4544">
          <cell r="E4544">
            <v>1.54244379668638</v>
          </cell>
          <cell r="F4544">
            <v>100.342476177957</v>
          </cell>
        </row>
        <row r="4545">
          <cell r="E4545">
            <v>1.5461296472291499</v>
          </cell>
          <cell r="F4545">
            <v>100.361378731736</v>
          </cell>
        </row>
        <row r="4546">
          <cell r="E4546">
            <v>1.5459708032321</v>
          </cell>
          <cell r="F4546">
            <v>100.36132161266271</v>
          </cell>
        </row>
        <row r="4547">
          <cell r="E4547">
            <v>1.54228493280401</v>
          </cell>
          <cell r="F4547">
            <v>100.361378731736</v>
          </cell>
        </row>
        <row r="4548">
          <cell r="E4548">
            <v>1.5426026406834299</v>
          </cell>
          <cell r="F4548">
            <v>100.36132161266271</v>
          </cell>
        </row>
        <row r="4549">
          <cell r="E4549">
            <v>1.5496566537748599</v>
          </cell>
          <cell r="F4549">
            <v>100.3801099282951</v>
          </cell>
        </row>
        <row r="4550">
          <cell r="E4550">
            <v>1.5498155176572399</v>
          </cell>
          <cell r="F4550">
            <v>100.361378731736</v>
          </cell>
        </row>
        <row r="4551">
          <cell r="E4551">
            <v>1.5426026406834299</v>
          </cell>
          <cell r="F4551">
            <v>100.380281285515</v>
          </cell>
        </row>
        <row r="4552">
          <cell r="E4552">
            <v>1.5491800820130599</v>
          </cell>
          <cell r="F4552">
            <v>100.361378731736</v>
          </cell>
        </row>
        <row r="4553">
          <cell r="E4553">
            <v>1.54949780977781</v>
          </cell>
          <cell r="F4553">
            <v>100.3614358508093</v>
          </cell>
        </row>
        <row r="4554">
          <cell r="E4554">
            <v>1.5527070885587699</v>
          </cell>
          <cell r="F4554">
            <v>100.36132161266271</v>
          </cell>
        </row>
        <row r="4555">
          <cell r="E4555">
            <v>1.5459708032321</v>
          </cell>
          <cell r="F4555">
            <v>100.3425332970303</v>
          </cell>
        </row>
        <row r="4556">
          <cell r="E4556">
            <v>1.5459708032321</v>
          </cell>
          <cell r="F4556">
            <v>100.3614358508093</v>
          </cell>
        </row>
        <row r="4557">
          <cell r="E4557">
            <v>1.5458119393497201</v>
          </cell>
          <cell r="F4557">
            <v>100.361378731736</v>
          </cell>
        </row>
        <row r="4558">
          <cell r="E4558">
            <v>1.5459708032321</v>
          </cell>
          <cell r="F4558">
            <v>100.36132161266271</v>
          </cell>
        </row>
        <row r="4559">
          <cell r="E4559">
            <v>1.54949780977781</v>
          </cell>
          <cell r="F4559">
            <v>100.361378731736</v>
          </cell>
        </row>
        <row r="4560">
          <cell r="E4560">
            <v>1.5496566537748599</v>
          </cell>
          <cell r="F4560">
            <v>100.361378731736</v>
          </cell>
        </row>
        <row r="4561">
          <cell r="E4561">
            <v>1.5530248163235301</v>
          </cell>
          <cell r="F4561">
            <v>100.36132161266271</v>
          </cell>
        </row>
        <row r="4562">
          <cell r="E4562">
            <v>1.5461296472291499</v>
          </cell>
          <cell r="F4562">
            <v>100.3801670473684</v>
          </cell>
        </row>
        <row r="4563">
          <cell r="E4563">
            <v>1.54244379668638</v>
          </cell>
          <cell r="F4563">
            <v>100.3614929627329</v>
          </cell>
        </row>
        <row r="4564">
          <cell r="E4564">
            <v>1.5426026406834299</v>
          </cell>
          <cell r="F4564">
            <v>100.3425332970303</v>
          </cell>
        </row>
        <row r="4565">
          <cell r="E4565">
            <v>1.5427615045658101</v>
          </cell>
          <cell r="F4565">
            <v>100.3425904161036</v>
          </cell>
        </row>
        <row r="4566">
          <cell r="E4566">
            <v>1.54949780977781</v>
          </cell>
          <cell r="F4566">
            <v>100.361378731736</v>
          </cell>
        </row>
        <row r="4567">
          <cell r="E4567">
            <v>1.55318366032058</v>
          </cell>
          <cell r="F4567">
            <v>100.380281285515</v>
          </cell>
        </row>
        <row r="4568">
          <cell r="E4568">
            <v>1.5427615045658101</v>
          </cell>
          <cell r="F4568">
            <v>100.3236878623245</v>
          </cell>
        </row>
        <row r="4569">
          <cell r="E4569">
            <v>1.5493389458954401</v>
          </cell>
          <cell r="F4569">
            <v>100.3236307432513</v>
          </cell>
        </row>
        <row r="4570">
          <cell r="E4570">
            <v>1.5533425242029499</v>
          </cell>
          <cell r="F4570">
            <v>100.3236878623245</v>
          </cell>
        </row>
        <row r="4571">
          <cell r="E4571">
            <v>1.5498155176572399</v>
          </cell>
          <cell r="F4571">
            <v>100.3425332970303</v>
          </cell>
        </row>
        <row r="4572">
          <cell r="E4572">
            <v>1.5493389458954401</v>
          </cell>
          <cell r="F4572">
            <v>100.3425332970303</v>
          </cell>
        </row>
        <row r="4573">
          <cell r="E4573">
            <v>1.5496566537748599</v>
          </cell>
          <cell r="F4573">
            <v>100.3801670473684</v>
          </cell>
        </row>
        <row r="4574">
          <cell r="E4574">
            <v>1.5530248163235301</v>
          </cell>
          <cell r="F4574">
            <v>100.361378731736</v>
          </cell>
        </row>
        <row r="4575">
          <cell r="E4575">
            <v>1.54244379668638</v>
          </cell>
          <cell r="F4575">
            <v>100.361378731736</v>
          </cell>
        </row>
        <row r="4576">
          <cell r="E4576">
            <v>1.54949780977781</v>
          </cell>
          <cell r="F4576">
            <v>100.361378731736</v>
          </cell>
        </row>
        <row r="4577">
          <cell r="E4577">
            <v>1.5461296472291499</v>
          </cell>
          <cell r="F4577">
            <v>100.3990101231513</v>
          </cell>
        </row>
        <row r="4578">
          <cell r="E4578">
            <v>1.5498155176572399</v>
          </cell>
          <cell r="F4578">
            <v>100.342476177957</v>
          </cell>
        </row>
        <row r="4579">
          <cell r="E4579">
            <v>1.55671066686629</v>
          </cell>
          <cell r="F4579">
            <v>100.36132161266271</v>
          </cell>
        </row>
        <row r="4580">
          <cell r="E4580">
            <v>1.54949780977781</v>
          </cell>
          <cell r="F4580">
            <v>100.3614929627329</v>
          </cell>
        </row>
        <row r="4581">
          <cell r="E4581">
            <v>1.5493389458954401</v>
          </cell>
          <cell r="F4581">
            <v>100.361378731736</v>
          </cell>
        </row>
        <row r="4582">
          <cell r="E4582">
            <v>1.5565518228692401</v>
          </cell>
          <cell r="F4582">
            <v>100.361378731736</v>
          </cell>
        </row>
        <row r="4583">
          <cell r="E4583">
            <v>1.5636053944778101</v>
          </cell>
          <cell r="F4583">
            <v>100.32374498139789</v>
          </cell>
        </row>
        <row r="4584">
          <cell r="E4584">
            <v>1.55318366032058</v>
          </cell>
          <cell r="F4584">
            <v>100.30484242761879</v>
          </cell>
        </row>
        <row r="4585">
          <cell r="E4585">
            <v>1.56023723192915</v>
          </cell>
          <cell r="F4585">
            <v>100.323573624178</v>
          </cell>
        </row>
        <row r="4586">
          <cell r="E4586">
            <v>1.5533425242029499</v>
          </cell>
          <cell r="F4586">
            <v>100.361378731736</v>
          </cell>
        </row>
        <row r="4587">
          <cell r="E4587">
            <v>1.55671066686629</v>
          </cell>
          <cell r="F4587">
            <v>100.3047853085455</v>
          </cell>
        </row>
        <row r="4588">
          <cell r="E4588">
            <v>1.5599195240497199</v>
          </cell>
          <cell r="F4588">
            <v>100.36132161266271</v>
          </cell>
        </row>
        <row r="4589">
          <cell r="E4589">
            <v>1.55686953074867</v>
          </cell>
          <cell r="F4589">
            <v>100.3425904161036</v>
          </cell>
        </row>
        <row r="4590">
          <cell r="E4590">
            <v>1.55318366032058</v>
          </cell>
          <cell r="F4590">
            <v>100.36132161266271</v>
          </cell>
        </row>
        <row r="4591">
          <cell r="E4591">
            <v>1.5600783879321001</v>
          </cell>
          <cell r="F4591">
            <v>100.3614358508093</v>
          </cell>
        </row>
        <row r="4592">
          <cell r="E4592">
            <v>1.5603960958115299</v>
          </cell>
          <cell r="F4592">
            <v>100.342476177957</v>
          </cell>
        </row>
        <row r="4593">
          <cell r="E4593">
            <v>1.56376423847486</v>
          </cell>
          <cell r="F4593">
            <v>100.39912436129789</v>
          </cell>
        </row>
        <row r="4594">
          <cell r="E4594">
            <v>1.56023723192915</v>
          </cell>
          <cell r="F4594">
            <v>100.36132161266271</v>
          </cell>
        </row>
        <row r="4595">
          <cell r="E4595">
            <v>1.5603960958115299</v>
          </cell>
          <cell r="F4595">
            <v>100.3236307432513</v>
          </cell>
        </row>
        <row r="4596">
          <cell r="E4596">
            <v>1.55671066686629</v>
          </cell>
          <cell r="F4596">
            <v>100.36132161266271</v>
          </cell>
        </row>
        <row r="4597">
          <cell r="E4597">
            <v>1.57097711544867</v>
          </cell>
          <cell r="F4597">
            <v>100.34241905888371</v>
          </cell>
        </row>
        <row r="4598">
          <cell r="E4598">
            <v>1.5600783879321001</v>
          </cell>
          <cell r="F4598">
            <v>100.342476177957</v>
          </cell>
        </row>
        <row r="4599">
          <cell r="E4599">
            <v>1.5706594075692399</v>
          </cell>
          <cell r="F4599">
            <v>100.342476177957</v>
          </cell>
        </row>
        <row r="4600">
          <cell r="E4600">
            <v>1.5599195240497199</v>
          </cell>
          <cell r="F4600">
            <v>100.3236878623245</v>
          </cell>
        </row>
        <row r="4601">
          <cell r="E4601">
            <v>1.56023723192915</v>
          </cell>
          <cell r="F4601">
            <v>100.3423619469601</v>
          </cell>
        </row>
        <row r="4602">
          <cell r="E4602">
            <v>1.5603960958115299</v>
          </cell>
          <cell r="F4602">
            <v>100.342476177957</v>
          </cell>
        </row>
        <row r="4603">
          <cell r="E4603">
            <v>1.5600783879321001</v>
          </cell>
          <cell r="F4603">
            <v>100.3801099282951</v>
          </cell>
        </row>
        <row r="4604">
          <cell r="E4604">
            <v>1.56376423847486</v>
          </cell>
          <cell r="F4604">
            <v>100.3423619469601</v>
          </cell>
        </row>
        <row r="4605">
          <cell r="E4605">
            <v>1.56376423847486</v>
          </cell>
          <cell r="F4605">
            <v>100.3990101231513</v>
          </cell>
        </row>
        <row r="4606">
          <cell r="E4606">
            <v>1.5636053944778101</v>
          </cell>
          <cell r="F4606">
            <v>100.398953004078</v>
          </cell>
        </row>
        <row r="4607">
          <cell r="E4607">
            <v>1.5636053944778101</v>
          </cell>
          <cell r="F4607">
            <v>100.3612644935894</v>
          </cell>
        </row>
        <row r="4608">
          <cell r="E4608">
            <v>1.56745010890295</v>
          </cell>
          <cell r="F4608">
            <v>100.361378731736</v>
          </cell>
        </row>
        <row r="4609">
          <cell r="E4609">
            <v>1.5708182515662901</v>
          </cell>
          <cell r="F4609">
            <v>100.248194244278</v>
          </cell>
        </row>
        <row r="4610">
          <cell r="E4610">
            <v>1.56376423847486</v>
          </cell>
          <cell r="F4610">
            <v>100.248194244278</v>
          </cell>
        </row>
        <row r="4611">
          <cell r="E4611">
            <v>1.56023723192915</v>
          </cell>
          <cell r="F4611">
            <v>100.24830848242451</v>
          </cell>
        </row>
        <row r="4612">
          <cell r="E4612">
            <v>1.57050054368686</v>
          </cell>
          <cell r="F4612">
            <v>100.2105057337894</v>
          </cell>
        </row>
        <row r="4613">
          <cell r="E4613">
            <v>1.56729124502058</v>
          </cell>
          <cell r="F4613">
            <v>100.248194244278</v>
          </cell>
        </row>
        <row r="4614">
          <cell r="E4614">
            <v>1.5671324010235299</v>
          </cell>
          <cell r="F4614">
            <v>100.191717418157</v>
          </cell>
        </row>
        <row r="4615">
          <cell r="E4615">
            <v>1.56376423847486</v>
          </cell>
          <cell r="F4615">
            <v>100.1163951573302</v>
          </cell>
        </row>
        <row r="4616">
          <cell r="E4616">
            <v>1.5600783879321001</v>
          </cell>
          <cell r="F4616">
            <v>100.1540836678188</v>
          </cell>
        </row>
        <row r="4617">
          <cell r="E4617">
            <v>1.5565518228692401</v>
          </cell>
          <cell r="F4617">
            <v>100.1728719834513</v>
          </cell>
        </row>
        <row r="4618">
          <cell r="E4618">
            <v>1.5636053944778101</v>
          </cell>
          <cell r="F4618">
            <v>100.1917745372303</v>
          </cell>
        </row>
        <row r="4619">
          <cell r="E4619">
            <v>1.56376423847486</v>
          </cell>
          <cell r="F4619">
            <v>100.1352382331131</v>
          </cell>
        </row>
        <row r="4620">
          <cell r="E4620">
            <v>1.56729124502058</v>
          </cell>
          <cell r="F4620">
            <v>100.17292910252451</v>
          </cell>
        </row>
        <row r="4621">
          <cell r="E4621">
            <v>1.55671066686629</v>
          </cell>
          <cell r="F4621">
            <v>100.1540836678188</v>
          </cell>
        </row>
        <row r="4622">
          <cell r="E4622">
            <v>1.57097711544867</v>
          </cell>
          <cell r="F4622">
            <v>100.172814864378</v>
          </cell>
        </row>
        <row r="4623">
          <cell r="E4623">
            <v>1.5600783879321001</v>
          </cell>
          <cell r="F4623">
            <v>100.17292910252451</v>
          </cell>
        </row>
        <row r="4624">
          <cell r="E4624">
            <v>1.5706594075692399</v>
          </cell>
          <cell r="F4624">
            <v>100.15402654874551</v>
          </cell>
        </row>
        <row r="4625">
          <cell r="E4625">
            <v>1.56376423847486</v>
          </cell>
          <cell r="F4625">
            <v>100.1728719834513</v>
          </cell>
        </row>
        <row r="4626">
          <cell r="E4626">
            <v>1.5634465305954399</v>
          </cell>
          <cell r="F4626">
            <v>100.1728719834513</v>
          </cell>
        </row>
        <row r="4627">
          <cell r="E4627">
            <v>1.57050054368686</v>
          </cell>
          <cell r="F4627">
            <v>100.1728719834513</v>
          </cell>
        </row>
        <row r="4628">
          <cell r="E4628">
            <v>1.5708182515662901</v>
          </cell>
          <cell r="F4628">
            <v>100.19166029908369</v>
          </cell>
        </row>
        <row r="4629">
          <cell r="E4629">
            <v>1.5708182515662901</v>
          </cell>
          <cell r="F4629">
            <v>100.17292910252451</v>
          </cell>
        </row>
        <row r="4630">
          <cell r="E4630">
            <v>1.5599195240497199</v>
          </cell>
          <cell r="F4630">
            <v>100.17292910252451</v>
          </cell>
        </row>
        <row r="4631">
          <cell r="E4631">
            <v>1.56376423847486</v>
          </cell>
          <cell r="F4631">
            <v>100.15402654874551</v>
          </cell>
        </row>
        <row r="4632">
          <cell r="E4632">
            <v>1.56729124502058</v>
          </cell>
          <cell r="F4632">
            <v>100.0974926035513</v>
          </cell>
        </row>
        <row r="4633">
          <cell r="E4633">
            <v>1.56376423847486</v>
          </cell>
          <cell r="F4633">
            <v>100.17292910252451</v>
          </cell>
        </row>
        <row r="4634">
          <cell r="E4634">
            <v>1.56745010890295</v>
          </cell>
          <cell r="F4634">
            <v>100.1540836678188</v>
          </cell>
        </row>
        <row r="4635">
          <cell r="E4635">
            <v>1.56023723192915</v>
          </cell>
          <cell r="F4635">
            <v>100.1916031871601</v>
          </cell>
        </row>
        <row r="4636">
          <cell r="E4636">
            <v>1.5706594075692399</v>
          </cell>
          <cell r="F4636">
            <v>100.2294630477188</v>
          </cell>
        </row>
        <row r="4637">
          <cell r="E4637">
            <v>1.57097711544867</v>
          </cell>
          <cell r="F4637">
            <v>100.1917745372303</v>
          </cell>
        </row>
        <row r="4638">
          <cell r="E4638">
            <v>1.56376423847486</v>
          </cell>
          <cell r="F4638">
            <v>100.1729862215979</v>
          </cell>
        </row>
        <row r="4639">
          <cell r="E4639">
            <v>1.5706594075692399</v>
          </cell>
          <cell r="F4639">
            <v>100.1728719834513</v>
          </cell>
        </row>
        <row r="4640">
          <cell r="E4640">
            <v>1.5706594075692399</v>
          </cell>
          <cell r="F4640">
            <v>100.1351811140398</v>
          </cell>
        </row>
        <row r="4641">
          <cell r="E4641">
            <v>1.5671324010235299</v>
          </cell>
          <cell r="F4641">
            <v>100.1351811140398</v>
          </cell>
        </row>
        <row r="4642">
          <cell r="E4642">
            <v>1.57097711544867</v>
          </cell>
          <cell r="F4642">
            <v>100.15402654874551</v>
          </cell>
        </row>
        <row r="4643">
          <cell r="E4643">
            <v>1.57402710874972</v>
          </cell>
          <cell r="F4643">
            <v>100.1352953521864</v>
          </cell>
        </row>
        <row r="4644">
          <cell r="E4644">
            <v>1.5741859726320999</v>
          </cell>
          <cell r="F4644">
            <v>100.1541407868921</v>
          </cell>
        </row>
        <row r="4645">
          <cell r="E4645">
            <v>1.57434481662915</v>
          </cell>
          <cell r="F4645">
            <v>100.1541407868921</v>
          </cell>
        </row>
        <row r="4646">
          <cell r="E4646">
            <v>1.5777129791778099</v>
          </cell>
          <cell r="F4646">
            <v>100.1728719834513</v>
          </cell>
        </row>
        <row r="4647">
          <cell r="E4647">
            <v>1.5706594075692399</v>
          </cell>
          <cell r="F4647">
            <v>100.1351811140398</v>
          </cell>
        </row>
        <row r="4648">
          <cell r="E4648">
            <v>1.5708182515662901</v>
          </cell>
          <cell r="F4648">
            <v>100.1540836678188</v>
          </cell>
        </row>
        <row r="4649">
          <cell r="E4649">
            <v>1.57402710874972</v>
          </cell>
          <cell r="F4649">
            <v>100.1728719834513</v>
          </cell>
        </row>
        <row r="4650">
          <cell r="E4650">
            <v>1.57050054368686</v>
          </cell>
          <cell r="F4650">
            <v>100.1350668830429</v>
          </cell>
        </row>
        <row r="4651">
          <cell r="E4651">
            <v>1.5778718231748601</v>
          </cell>
          <cell r="F4651">
            <v>100.21056285286269</v>
          </cell>
        </row>
        <row r="4652">
          <cell r="E4652">
            <v>1.56745010890295</v>
          </cell>
          <cell r="F4652">
            <v>100.1728719834513</v>
          </cell>
        </row>
        <row r="4653">
          <cell r="E4653">
            <v>1.56745010890295</v>
          </cell>
          <cell r="F4653">
            <v>100.1917745372303</v>
          </cell>
        </row>
        <row r="4654">
          <cell r="E4654">
            <v>1.5708182515662901</v>
          </cell>
          <cell r="F4654">
            <v>100.1728719834513</v>
          </cell>
        </row>
        <row r="4655">
          <cell r="E4655">
            <v>1.5706594075692399</v>
          </cell>
          <cell r="F4655">
            <v>100.191717418157</v>
          </cell>
        </row>
        <row r="4656">
          <cell r="E4656">
            <v>1.57402710874972</v>
          </cell>
          <cell r="F4656">
            <v>100.1352953521864</v>
          </cell>
        </row>
        <row r="4657">
          <cell r="E4657">
            <v>1.57803068705724</v>
          </cell>
          <cell r="F4657">
            <v>100.1729862215979</v>
          </cell>
        </row>
        <row r="4658">
          <cell r="E4658">
            <v>1.5741859726320999</v>
          </cell>
          <cell r="F4658">
            <v>100.1729862215979</v>
          </cell>
        </row>
        <row r="4659">
          <cell r="E4659">
            <v>1.5706594075692399</v>
          </cell>
          <cell r="F4659">
            <v>100.1729862215979</v>
          </cell>
        </row>
        <row r="4660">
          <cell r="E4660">
            <v>1.5777129791778099</v>
          </cell>
          <cell r="F4660">
            <v>100.15402654874551</v>
          </cell>
        </row>
        <row r="4661">
          <cell r="E4661">
            <v>1.5778718231748601</v>
          </cell>
          <cell r="F4661">
            <v>100.1539694296722</v>
          </cell>
        </row>
        <row r="4662">
          <cell r="E4662">
            <v>1.5741859726320999</v>
          </cell>
          <cell r="F4662">
            <v>100.1352382331131</v>
          </cell>
        </row>
        <row r="4663">
          <cell r="E4663">
            <v>1.57097711544867</v>
          </cell>
          <cell r="F4663">
            <v>100.13512399496651</v>
          </cell>
        </row>
        <row r="4664">
          <cell r="E4664">
            <v>1.56376423847486</v>
          </cell>
          <cell r="F4664">
            <v>100.1728719834513</v>
          </cell>
        </row>
        <row r="4665">
          <cell r="E4665">
            <v>1.57434481662915</v>
          </cell>
          <cell r="F4665">
            <v>100.11645227640351</v>
          </cell>
        </row>
        <row r="4666">
          <cell r="E4666">
            <v>1.5708182515662901</v>
          </cell>
          <cell r="F4666">
            <v>100.191717418157</v>
          </cell>
        </row>
        <row r="4667">
          <cell r="E4667">
            <v>1.57097711544867</v>
          </cell>
          <cell r="F4667">
            <v>100.17292910252451</v>
          </cell>
        </row>
        <row r="4668">
          <cell r="E4668">
            <v>1.5706594075692399</v>
          </cell>
          <cell r="F4668">
            <v>100.1729862215979</v>
          </cell>
        </row>
        <row r="4669">
          <cell r="E4669">
            <v>1.56376423847486</v>
          </cell>
          <cell r="F4669">
            <v>100.1539694296722</v>
          </cell>
        </row>
        <row r="4670">
          <cell r="E4670">
            <v>1.56376423847486</v>
          </cell>
          <cell r="F4670">
            <v>100.21056285286269</v>
          </cell>
        </row>
        <row r="4671">
          <cell r="E4671">
            <v>1.5636053944778101</v>
          </cell>
          <cell r="F4671">
            <v>100.1729862215979</v>
          </cell>
        </row>
        <row r="4672">
          <cell r="E4672">
            <v>1.5778718231748601</v>
          </cell>
          <cell r="F4672">
            <v>100.1540836678188</v>
          </cell>
        </row>
        <row r="4673">
          <cell r="E4673">
            <v>1.56745010890295</v>
          </cell>
          <cell r="F4673">
            <v>100.17292910252451</v>
          </cell>
        </row>
        <row r="4674">
          <cell r="E4674">
            <v>1.57434481662915</v>
          </cell>
          <cell r="F4674">
            <v>100.1729862215979</v>
          </cell>
        </row>
        <row r="4675">
          <cell r="E4675">
            <v>1.56392310235724</v>
          </cell>
          <cell r="F4675">
            <v>100.17292910252451</v>
          </cell>
        </row>
        <row r="4676">
          <cell r="E4676">
            <v>1.57434481662915</v>
          </cell>
          <cell r="F4676">
            <v>100.15402654874551</v>
          </cell>
        </row>
        <row r="4677">
          <cell r="E4677">
            <v>1.5778718231748601</v>
          </cell>
          <cell r="F4677">
            <v>100.1729862215979</v>
          </cell>
        </row>
        <row r="4678">
          <cell r="E4678">
            <v>1.57434481662915</v>
          </cell>
          <cell r="F4678">
            <v>100.15402654874551</v>
          </cell>
        </row>
        <row r="4679">
          <cell r="E4679">
            <v>1.5708182515662901</v>
          </cell>
          <cell r="F4679">
            <v>100.17292910252451</v>
          </cell>
        </row>
        <row r="4680">
          <cell r="E4680">
            <v>1.5777129791778099</v>
          </cell>
          <cell r="F4680">
            <v>100.1351811140398</v>
          </cell>
        </row>
        <row r="4681">
          <cell r="E4681">
            <v>1.5671324010235299</v>
          </cell>
          <cell r="F4681">
            <v>100.172814864378</v>
          </cell>
        </row>
        <row r="4682">
          <cell r="E4682">
            <v>1.57450368051153</v>
          </cell>
          <cell r="F4682">
            <v>100.1729862215979</v>
          </cell>
        </row>
        <row r="4683">
          <cell r="E4683">
            <v>1.5708182515662901</v>
          </cell>
          <cell r="F4683">
            <v>100.21056285286269</v>
          </cell>
        </row>
        <row r="4684">
          <cell r="E4684">
            <v>1.56729124502058</v>
          </cell>
          <cell r="F4684">
            <v>100.191717418157</v>
          </cell>
        </row>
        <row r="4685">
          <cell r="E4685">
            <v>1.5706594075692399</v>
          </cell>
          <cell r="F4685">
            <v>100.1350668830429</v>
          </cell>
        </row>
        <row r="4686">
          <cell r="E4686">
            <v>1.5706594075692399</v>
          </cell>
          <cell r="F4686">
            <v>100.19166029908369</v>
          </cell>
        </row>
        <row r="4687">
          <cell r="E4687">
            <v>1.57450368051153</v>
          </cell>
          <cell r="F4687">
            <v>100.19166029908369</v>
          </cell>
        </row>
        <row r="4688">
          <cell r="E4688">
            <v>1.57434481662915</v>
          </cell>
          <cell r="F4688">
            <v>100.191717418157</v>
          </cell>
        </row>
        <row r="4689">
          <cell r="E4689">
            <v>1.57097711544867</v>
          </cell>
          <cell r="F4689">
            <v>100.191717418157</v>
          </cell>
        </row>
        <row r="4690">
          <cell r="E4690">
            <v>1.5777129791778099</v>
          </cell>
          <cell r="F4690">
            <v>100.210619971936</v>
          </cell>
        </row>
        <row r="4691">
          <cell r="E4691">
            <v>1.5777129791778099</v>
          </cell>
          <cell r="F4691">
            <v>100.1728719834513</v>
          </cell>
        </row>
        <row r="4692">
          <cell r="E4692">
            <v>1.5777129791778099</v>
          </cell>
          <cell r="F4692">
            <v>100.1728719834513</v>
          </cell>
        </row>
        <row r="4693">
          <cell r="E4693">
            <v>1.5778718231748601</v>
          </cell>
          <cell r="F4693">
            <v>100.19166029908369</v>
          </cell>
        </row>
        <row r="4694">
          <cell r="E4694">
            <v>1.58123998572353</v>
          </cell>
          <cell r="F4694">
            <v>100.172814864378</v>
          </cell>
        </row>
        <row r="4695">
          <cell r="E4695">
            <v>1.58123998572353</v>
          </cell>
          <cell r="F4695">
            <v>100.1352953521864</v>
          </cell>
        </row>
        <row r="4696">
          <cell r="E4696">
            <v>1.57803068705724</v>
          </cell>
          <cell r="F4696">
            <v>100.15402654874551</v>
          </cell>
        </row>
        <row r="4697">
          <cell r="E4697">
            <v>1.5777129791778099</v>
          </cell>
          <cell r="F4697">
            <v>100.1728719834513</v>
          </cell>
        </row>
        <row r="4698">
          <cell r="E4698">
            <v>1.5671324010235299</v>
          </cell>
          <cell r="F4698">
            <v>100.1917745372303</v>
          </cell>
        </row>
        <row r="4699">
          <cell r="E4699">
            <v>1.57755411529544</v>
          </cell>
          <cell r="F4699">
            <v>100.1728719834513</v>
          </cell>
        </row>
        <row r="4700">
          <cell r="E4700">
            <v>1.57450368051153</v>
          </cell>
          <cell r="F4700">
            <v>100.1917745372303</v>
          </cell>
        </row>
        <row r="4701">
          <cell r="E4701">
            <v>1.57402710874972</v>
          </cell>
          <cell r="F4701">
            <v>100.1539694296722</v>
          </cell>
        </row>
        <row r="4702">
          <cell r="E4702">
            <v>1.56729124502058</v>
          </cell>
          <cell r="F4702">
            <v>100.191717418157</v>
          </cell>
        </row>
        <row r="4703">
          <cell r="E4703">
            <v>1.5741859726320999</v>
          </cell>
          <cell r="F4703">
            <v>100.17292910252451</v>
          </cell>
        </row>
        <row r="4704">
          <cell r="E4704">
            <v>1.5778718231748601</v>
          </cell>
          <cell r="F4704">
            <v>100.15402654874551</v>
          </cell>
        </row>
        <row r="4705">
          <cell r="E4705">
            <v>1.57434481662915</v>
          </cell>
          <cell r="F4705">
            <v>100.19166029908369</v>
          </cell>
        </row>
        <row r="4706">
          <cell r="E4706">
            <v>1.57803068705724</v>
          </cell>
          <cell r="F4706">
            <v>100.15391231774861</v>
          </cell>
        </row>
        <row r="4707">
          <cell r="E4707">
            <v>1.5815576936029501</v>
          </cell>
          <cell r="F4707">
            <v>100.21044862186579</v>
          </cell>
        </row>
        <row r="4708">
          <cell r="E4708">
            <v>1.57434481662915</v>
          </cell>
          <cell r="F4708">
            <v>100.116338038257</v>
          </cell>
        </row>
        <row r="4709">
          <cell r="E4709">
            <v>1.58123998572353</v>
          </cell>
          <cell r="F4709">
            <v>100.15402654874551</v>
          </cell>
        </row>
        <row r="4710">
          <cell r="E4710">
            <v>1.5778718231748601</v>
          </cell>
          <cell r="F4710">
            <v>100.172814864378</v>
          </cell>
        </row>
        <row r="4711">
          <cell r="E4711">
            <v>1.5813988297205801</v>
          </cell>
          <cell r="F4711">
            <v>100.1351811140398</v>
          </cell>
        </row>
        <row r="4712">
          <cell r="E4712">
            <v>1.5778718231748601</v>
          </cell>
          <cell r="F4712">
            <v>100.172814864378</v>
          </cell>
        </row>
        <row r="4713">
          <cell r="E4713">
            <v>1.5815576936029501</v>
          </cell>
          <cell r="F4713">
            <v>100.1540836678188</v>
          </cell>
        </row>
        <row r="4714">
          <cell r="E4714">
            <v>1.5741859726320999</v>
          </cell>
          <cell r="F4714">
            <v>100.1728719834513</v>
          </cell>
        </row>
        <row r="4715">
          <cell r="E4715">
            <v>1.5706594075692399</v>
          </cell>
          <cell r="F4715">
            <v>100.1351811140398</v>
          </cell>
        </row>
        <row r="4716">
          <cell r="E4716">
            <v>1.57803068705724</v>
          </cell>
          <cell r="F4716">
            <v>100.172814864378</v>
          </cell>
        </row>
        <row r="4717">
          <cell r="E4717">
            <v>1.5778718231748601</v>
          </cell>
          <cell r="F4717">
            <v>100.172814864378</v>
          </cell>
        </row>
        <row r="4718">
          <cell r="E4718">
            <v>1.57402710874972</v>
          </cell>
          <cell r="F4718">
            <v>100.191717418157</v>
          </cell>
        </row>
        <row r="4719">
          <cell r="E4719">
            <v>1.5708182515662901</v>
          </cell>
          <cell r="F4719">
            <v>100.1728719834513</v>
          </cell>
        </row>
        <row r="4720">
          <cell r="E4720">
            <v>1.5815576936029501</v>
          </cell>
          <cell r="F4720">
            <v>100.1729862215979</v>
          </cell>
        </row>
        <row r="4721">
          <cell r="E4721">
            <v>1.5778718231748601</v>
          </cell>
          <cell r="F4721">
            <v>100.1917745372303</v>
          </cell>
        </row>
        <row r="4722">
          <cell r="E4722">
            <v>1.5777129791778099</v>
          </cell>
          <cell r="F4722">
            <v>100.210619971936</v>
          </cell>
        </row>
        <row r="4723">
          <cell r="E4723">
            <v>1.57803068705724</v>
          </cell>
          <cell r="F4723">
            <v>100.1728719834513</v>
          </cell>
        </row>
        <row r="4724">
          <cell r="E4724">
            <v>1.5813988297205801</v>
          </cell>
          <cell r="F4724">
            <v>100.172814864378</v>
          </cell>
        </row>
        <row r="4725">
          <cell r="E4725">
            <v>1.58123998572353</v>
          </cell>
          <cell r="F4725">
            <v>100.1728719834513</v>
          </cell>
        </row>
        <row r="4726">
          <cell r="E4726">
            <v>1.57803068705724</v>
          </cell>
          <cell r="F4726">
            <v>100.1917745372303</v>
          </cell>
        </row>
        <row r="4727">
          <cell r="E4727">
            <v>1.5741859726320999</v>
          </cell>
          <cell r="F4727">
            <v>100.21056285286269</v>
          </cell>
        </row>
        <row r="4728">
          <cell r="E4728">
            <v>1.5813988297205801</v>
          </cell>
          <cell r="F4728">
            <v>100.1728719834513</v>
          </cell>
        </row>
        <row r="4729">
          <cell r="E4729">
            <v>1.57739525141306</v>
          </cell>
          <cell r="F4729">
            <v>100.1728719834513</v>
          </cell>
        </row>
        <row r="4730">
          <cell r="E4730">
            <v>1.58460812838686</v>
          </cell>
          <cell r="F4730">
            <v>100.1917745372303</v>
          </cell>
        </row>
        <row r="4731">
          <cell r="E4731">
            <v>1.5706594075692399</v>
          </cell>
          <cell r="F4731">
            <v>100.1728719834513</v>
          </cell>
        </row>
        <row r="4732">
          <cell r="E4732">
            <v>1.5741859726320999</v>
          </cell>
          <cell r="F4732">
            <v>100.21044862186579</v>
          </cell>
        </row>
        <row r="4733">
          <cell r="E4733">
            <v>1.5671324010235299</v>
          </cell>
          <cell r="F4733">
            <v>100.21056285286269</v>
          </cell>
        </row>
        <row r="4734">
          <cell r="E4734">
            <v>1.5741859726320999</v>
          </cell>
          <cell r="F4734">
            <v>100.2105057337894</v>
          </cell>
        </row>
        <row r="4735">
          <cell r="E4735">
            <v>1.5778718231748601</v>
          </cell>
          <cell r="F4735">
            <v>100.1728719834513</v>
          </cell>
        </row>
        <row r="4736">
          <cell r="E4736">
            <v>1.5777129791778099</v>
          </cell>
          <cell r="F4736">
            <v>100.172814864378</v>
          </cell>
        </row>
        <row r="4737">
          <cell r="E4737">
            <v>1.56745010890295</v>
          </cell>
          <cell r="F4737">
            <v>100.1917745372303</v>
          </cell>
        </row>
        <row r="4738">
          <cell r="E4738">
            <v>1.58108112184115</v>
          </cell>
          <cell r="F4738">
            <v>100.1540836678188</v>
          </cell>
        </row>
        <row r="4739">
          <cell r="E4739">
            <v>1.57803068705724</v>
          </cell>
          <cell r="F4739">
            <v>100.2106770910093</v>
          </cell>
        </row>
        <row r="4740">
          <cell r="E4740">
            <v>1.58123998572353</v>
          </cell>
          <cell r="F4740">
            <v>100.21056285286269</v>
          </cell>
        </row>
        <row r="4741">
          <cell r="E4741">
            <v>1.5741859726320999</v>
          </cell>
          <cell r="F4741">
            <v>100.19183165630361</v>
          </cell>
        </row>
        <row r="4742">
          <cell r="E4742">
            <v>1.5777129791778099</v>
          </cell>
          <cell r="F4742">
            <v>100.1728719834513</v>
          </cell>
        </row>
        <row r="4743">
          <cell r="E4743">
            <v>1.5777129791778099</v>
          </cell>
          <cell r="F4743">
            <v>100.15402654874551</v>
          </cell>
        </row>
        <row r="4744">
          <cell r="E4744">
            <v>1.5849258362662899</v>
          </cell>
          <cell r="F4744">
            <v>100.1352382331131</v>
          </cell>
        </row>
        <row r="4745">
          <cell r="E4745">
            <v>1.57434481662915</v>
          </cell>
          <cell r="F4745">
            <v>100.1729862215979</v>
          </cell>
        </row>
        <row r="4746">
          <cell r="E4746">
            <v>1.5778718231748601</v>
          </cell>
          <cell r="F4746">
            <v>100.1351811140398</v>
          </cell>
        </row>
        <row r="4747">
          <cell r="E4747">
            <v>1.57450368051153</v>
          </cell>
          <cell r="F4747">
            <v>100.1728719834513</v>
          </cell>
        </row>
        <row r="4748">
          <cell r="E4748">
            <v>1.5777129791778099</v>
          </cell>
          <cell r="F4748">
            <v>100.1352953521864</v>
          </cell>
        </row>
        <row r="4749">
          <cell r="E4749">
            <v>1.5746625443939</v>
          </cell>
          <cell r="F4749">
            <v>100.1729862215979</v>
          </cell>
        </row>
        <row r="4750">
          <cell r="E4750">
            <v>1.57434481662915</v>
          </cell>
          <cell r="F4750">
            <v>100.191717418157</v>
          </cell>
        </row>
        <row r="4751">
          <cell r="E4751">
            <v>1.5708182515662901</v>
          </cell>
          <cell r="F4751">
            <v>100.1728719834513</v>
          </cell>
        </row>
        <row r="4752">
          <cell r="E4752">
            <v>1.57434481662915</v>
          </cell>
          <cell r="F4752">
            <v>100.1728719834513</v>
          </cell>
        </row>
        <row r="4753">
          <cell r="E4753">
            <v>1.5671324010235299</v>
          </cell>
          <cell r="F4753">
            <v>100.210619971936</v>
          </cell>
        </row>
        <row r="4754">
          <cell r="E4754">
            <v>1.57097711544867</v>
          </cell>
          <cell r="F4754">
            <v>100.210619971936</v>
          </cell>
        </row>
        <row r="4755">
          <cell r="E4755">
            <v>1.57450368051153</v>
          </cell>
          <cell r="F4755">
            <v>100.17292910252451</v>
          </cell>
        </row>
        <row r="4756">
          <cell r="E4756">
            <v>1.5706594075692399</v>
          </cell>
          <cell r="F4756">
            <v>100.191717418157</v>
          </cell>
        </row>
        <row r="4757">
          <cell r="E4757">
            <v>1.5708182515662901</v>
          </cell>
          <cell r="F4757">
            <v>100.15402654874551</v>
          </cell>
        </row>
        <row r="4758">
          <cell r="E4758">
            <v>1.57755411529544</v>
          </cell>
          <cell r="F4758">
            <v>100.1540836678188</v>
          </cell>
        </row>
        <row r="4759">
          <cell r="E4759">
            <v>1.5778718231748601</v>
          </cell>
          <cell r="F4759">
            <v>100.1728719834513</v>
          </cell>
        </row>
        <row r="4760">
          <cell r="E4760">
            <v>1.57450368051153</v>
          </cell>
          <cell r="F4760">
            <v>100.15402654874551</v>
          </cell>
        </row>
        <row r="4761">
          <cell r="E4761">
            <v>1.58123998572353</v>
          </cell>
          <cell r="F4761">
            <v>100.1540836678188</v>
          </cell>
        </row>
        <row r="4762">
          <cell r="E4762">
            <v>1.56729124502058</v>
          </cell>
          <cell r="F4762">
            <v>100.17292910252451</v>
          </cell>
        </row>
        <row r="4763">
          <cell r="E4763">
            <v>1.5741859726320999</v>
          </cell>
          <cell r="F4763">
            <v>100.15402654874551</v>
          </cell>
        </row>
        <row r="4764">
          <cell r="E4764">
            <v>1.57803068705724</v>
          </cell>
          <cell r="F4764">
            <v>100.1540836678188</v>
          </cell>
        </row>
        <row r="4765">
          <cell r="E4765">
            <v>1.56729124502058</v>
          </cell>
          <cell r="F4765">
            <v>100.1728719834513</v>
          </cell>
        </row>
        <row r="4766">
          <cell r="E4766">
            <v>1.5777129791778099</v>
          </cell>
          <cell r="F4766">
            <v>100.1729862215979</v>
          </cell>
        </row>
        <row r="4767">
          <cell r="E4767">
            <v>1.58123998572353</v>
          </cell>
          <cell r="F4767">
            <v>100.15402654874551</v>
          </cell>
        </row>
        <row r="4768">
          <cell r="E4768">
            <v>1.5813988297205801</v>
          </cell>
          <cell r="F4768">
            <v>100.172814864378</v>
          </cell>
        </row>
        <row r="4769">
          <cell r="E4769">
            <v>1.57050054368686</v>
          </cell>
          <cell r="F4769">
            <v>100.19166029908369</v>
          </cell>
        </row>
        <row r="4770">
          <cell r="E4770">
            <v>1.5706594075692399</v>
          </cell>
          <cell r="F4770">
            <v>100.1728719834513</v>
          </cell>
        </row>
        <row r="4771">
          <cell r="E4771">
            <v>1.56745010890295</v>
          </cell>
          <cell r="F4771">
            <v>100.191717418157</v>
          </cell>
        </row>
        <row r="4772">
          <cell r="E4772">
            <v>1.5708182515662901</v>
          </cell>
          <cell r="F4772">
            <v>100.210619971936</v>
          </cell>
        </row>
        <row r="4773">
          <cell r="E4773">
            <v>1.57803068705724</v>
          </cell>
          <cell r="F4773">
            <v>100.1728719834513</v>
          </cell>
        </row>
        <row r="4774">
          <cell r="E4774">
            <v>1.57386824486734</v>
          </cell>
          <cell r="F4774">
            <v>100.1727577524544</v>
          </cell>
        </row>
        <row r="4775">
          <cell r="E4775">
            <v>1.5741859726320999</v>
          </cell>
          <cell r="F4775">
            <v>100.2105057337894</v>
          </cell>
        </row>
        <row r="4776">
          <cell r="E4776">
            <v>1.5778718231748601</v>
          </cell>
          <cell r="F4776">
            <v>100.1541407868921</v>
          </cell>
        </row>
        <row r="4777">
          <cell r="E4777">
            <v>1.58123998572353</v>
          </cell>
          <cell r="F4777">
            <v>100.1917745372303</v>
          </cell>
        </row>
        <row r="4778">
          <cell r="E4778">
            <v>1.5778718231748601</v>
          </cell>
          <cell r="F4778">
            <v>100.15402654874551</v>
          </cell>
        </row>
        <row r="4779">
          <cell r="E4779">
            <v>1.5813988297205801</v>
          </cell>
          <cell r="F4779">
            <v>100.1351811140398</v>
          </cell>
        </row>
        <row r="4780">
          <cell r="E4780">
            <v>1.5778718231748601</v>
          </cell>
          <cell r="F4780">
            <v>100.1352382331131</v>
          </cell>
        </row>
        <row r="4781">
          <cell r="E4781">
            <v>1.58123998572353</v>
          </cell>
          <cell r="F4781">
            <v>100.1728719834513</v>
          </cell>
        </row>
        <row r="4782">
          <cell r="E4782">
            <v>1.57402710874972</v>
          </cell>
          <cell r="F4782">
            <v>100.172814864378</v>
          </cell>
        </row>
        <row r="4783">
          <cell r="E4783">
            <v>1.5706594075692399</v>
          </cell>
          <cell r="F4783">
            <v>100.15402654874551</v>
          </cell>
        </row>
        <row r="4784">
          <cell r="E4784">
            <v>1.57050054368686</v>
          </cell>
          <cell r="F4784">
            <v>100.1539694296722</v>
          </cell>
        </row>
        <row r="4785">
          <cell r="E4785">
            <v>1.5706594075692399</v>
          </cell>
          <cell r="F4785">
            <v>100.172814864378</v>
          </cell>
        </row>
        <row r="4786">
          <cell r="E4786">
            <v>1.57434481662915</v>
          </cell>
          <cell r="F4786">
            <v>100.191717418157</v>
          </cell>
        </row>
        <row r="4787">
          <cell r="E4787">
            <v>1.5708182515662901</v>
          </cell>
          <cell r="F4787">
            <v>100.1540836678188</v>
          </cell>
        </row>
        <row r="4788">
          <cell r="E4788">
            <v>1.57050054368686</v>
          </cell>
          <cell r="F4788">
            <v>100.1163951573302</v>
          </cell>
        </row>
        <row r="4789">
          <cell r="E4789">
            <v>1.57450368051153</v>
          </cell>
          <cell r="F4789">
            <v>100.1728719834513</v>
          </cell>
        </row>
        <row r="4790">
          <cell r="E4790">
            <v>1.5706594075692399</v>
          </cell>
          <cell r="F4790">
            <v>100.172814864378</v>
          </cell>
        </row>
        <row r="4791">
          <cell r="E4791">
            <v>1.5741859726320999</v>
          </cell>
          <cell r="F4791">
            <v>100.191717418157</v>
          </cell>
        </row>
        <row r="4792">
          <cell r="E4792">
            <v>1.5778718231748601</v>
          </cell>
          <cell r="F4792">
            <v>100.2105057337894</v>
          </cell>
        </row>
        <row r="4793">
          <cell r="E4793">
            <v>1.57803068705724</v>
          </cell>
          <cell r="F4793">
            <v>100.19166029908369</v>
          </cell>
        </row>
        <row r="4794">
          <cell r="E4794">
            <v>1.57739525141306</v>
          </cell>
          <cell r="F4794">
            <v>100.210619971936</v>
          </cell>
        </row>
        <row r="4795">
          <cell r="E4795">
            <v>1.58476699226924</v>
          </cell>
          <cell r="F4795">
            <v>100.2105057337894</v>
          </cell>
        </row>
        <row r="4796">
          <cell r="E4796">
            <v>1.57434481662915</v>
          </cell>
          <cell r="F4796">
            <v>100.21056285286269</v>
          </cell>
        </row>
        <row r="4797">
          <cell r="E4797">
            <v>1.5708182515662901</v>
          </cell>
          <cell r="F4797">
            <v>100.17292910252451</v>
          </cell>
        </row>
        <row r="4798">
          <cell r="E4798">
            <v>1.5850847001486701</v>
          </cell>
          <cell r="F4798">
            <v>100.1729862215979</v>
          </cell>
        </row>
        <row r="4799">
          <cell r="E4799">
            <v>1.57434481662915</v>
          </cell>
          <cell r="F4799">
            <v>100.1728719834513</v>
          </cell>
        </row>
        <row r="4800">
          <cell r="E4800">
            <v>1.5708182515662901</v>
          </cell>
          <cell r="F4800">
            <v>100.172814864378</v>
          </cell>
        </row>
        <row r="4801">
          <cell r="E4801">
            <v>1.57450368051153</v>
          </cell>
          <cell r="F4801">
            <v>100.1917745372303</v>
          </cell>
        </row>
        <row r="4802">
          <cell r="E4802">
            <v>1.5777129791778099</v>
          </cell>
          <cell r="F4802">
            <v>100.191717418157</v>
          </cell>
        </row>
        <row r="4803">
          <cell r="E4803">
            <v>1.57434481662915</v>
          </cell>
          <cell r="F4803">
            <v>100.21056285286269</v>
          </cell>
        </row>
        <row r="4804">
          <cell r="E4804">
            <v>1.5706594075692399</v>
          </cell>
          <cell r="F4804">
            <v>100.21056285286269</v>
          </cell>
        </row>
        <row r="4805">
          <cell r="E4805">
            <v>1.5778718231748601</v>
          </cell>
          <cell r="F4805">
            <v>100.1729862215979</v>
          </cell>
        </row>
        <row r="4806">
          <cell r="E4806">
            <v>1.57450368051153</v>
          </cell>
          <cell r="F4806">
            <v>100.19183165630361</v>
          </cell>
        </row>
        <row r="4807">
          <cell r="E4807">
            <v>1.57097711544867</v>
          </cell>
          <cell r="F4807">
            <v>100.24830848242451</v>
          </cell>
        </row>
        <row r="4808">
          <cell r="E4808">
            <v>1.58123998572353</v>
          </cell>
          <cell r="F4808">
            <v>100.1917745372303</v>
          </cell>
        </row>
        <row r="4809">
          <cell r="E4809">
            <v>1.5813988297205801</v>
          </cell>
          <cell r="F4809">
            <v>100.191717418157</v>
          </cell>
        </row>
        <row r="4810">
          <cell r="E4810">
            <v>1.5741859726320999</v>
          </cell>
          <cell r="F4810">
            <v>100.1728719834513</v>
          </cell>
        </row>
        <row r="4811">
          <cell r="E4811">
            <v>1.57450368051153</v>
          </cell>
          <cell r="F4811">
            <v>100.1540836678188</v>
          </cell>
        </row>
        <row r="4812">
          <cell r="E4812">
            <v>1.5671324010235299</v>
          </cell>
          <cell r="F4812">
            <v>100.1727577524544</v>
          </cell>
        </row>
        <row r="4813">
          <cell r="E4813">
            <v>1.5849258362662899</v>
          </cell>
          <cell r="F4813">
            <v>100.17292910252451</v>
          </cell>
        </row>
        <row r="4814">
          <cell r="E4814">
            <v>1.57402710874972</v>
          </cell>
          <cell r="F4814">
            <v>100.1540836678188</v>
          </cell>
        </row>
        <row r="4815">
          <cell r="E4815">
            <v>1.5777129791778099</v>
          </cell>
          <cell r="F4815">
            <v>100.2105057337894</v>
          </cell>
        </row>
        <row r="4816">
          <cell r="E4816">
            <v>1.5636053944778101</v>
          </cell>
          <cell r="F4816">
            <v>100.1728719834513</v>
          </cell>
        </row>
        <row r="4817">
          <cell r="E4817">
            <v>1.5706594075692399</v>
          </cell>
          <cell r="F4817">
            <v>100.13512399496651</v>
          </cell>
        </row>
        <row r="4818">
          <cell r="E4818">
            <v>1.5634465305954399</v>
          </cell>
          <cell r="F4818">
            <v>100.2294630477188</v>
          </cell>
        </row>
        <row r="4819">
          <cell r="E4819">
            <v>1.5636053944778101</v>
          </cell>
          <cell r="F4819">
            <v>100.2293488095722</v>
          </cell>
        </row>
        <row r="4820">
          <cell r="E4820">
            <v>1.5741859726320999</v>
          </cell>
          <cell r="F4820">
            <v>100.1729862215979</v>
          </cell>
        </row>
        <row r="4821">
          <cell r="E4821">
            <v>1.5708182515662901</v>
          </cell>
          <cell r="F4821">
            <v>100.19183165630361</v>
          </cell>
        </row>
        <row r="4822">
          <cell r="E4822">
            <v>1.5708182515662901</v>
          </cell>
          <cell r="F4822">
            <v>100.21056285286269</v>
          </cell>
        </row>
        <row r="4823">
          <cell r="E4823">
            <v>1.56729124502058</v>
          </cell>
          <cell r="F4823">
            <v>100.19166029908369</v>
          </cell>
        </row>
        <row r="4824">
          <cell r="E4824">
            <v>1.57097711544867</v>
          </cell>
          <cell r="F4824">
            <v>100.21056285286269</v>
          </cell>
        </row>
        <row r="4825">
          <cell r="E4825">
            <v>1.5708182515662901</v>
          </cell>
          <cell r="F4825">
            <v>100.191717418157</v>
          </cell>
        </row>
        <row r="4826">
          <cell r="E4826">
            <v>1.5636053944778101</v>
          </cell>
          <cell r="F4826">
            <v>100.1351811140398</v>
          </cell>
        </row>
        <row r="4827">
          <cell r="E4827">
            <v>1.57450368051153</v>
          </cell>
          <cell r="F4827">
            <v>100.2294630477188</v>
          </cell>
        </row>
        <row r="4828">
          <cell r="E4828">
            <v>1.5708182515662901</v>
          </cell>
          <cell r="F4828">
            <v>100.210619971936</v>
          </cell>
        </row>
        <row r="4829">
          <cell r="E4829">
            <v>1.56729124502058</v>
          </cell>
          <cell r="F4829">
            <v>100.1728719834513</v>
          </cell>
        </row>
        <row r="4830">
          <cell r="E4830">
            <v>1.5636053944778101</v>
          </cell>
          <cell r="F4830">
            <v>100.17292910252451</v>
          </cell>
        </row>
        <row r="4831">
          <cell r="E4831">
            <v>1.56376423847486</v>
          </cell>
          <cell r="F4831">
            <v>100.172814864378</v>
          </cell>
        </row>
        <row r="4832">
          <cell r="E4832">
            <v>1.56697353714115</v>
          </cell>
          <cell r="F4832">
            <v>100.17292910252451</v>
          </cell>
        </row>
        <row r="4833">
          <cell r="E4833">
            <v>1.56023723192915</v>
          </cell>
          <cell r="F4833">
            <v>100.2105057337894</v>
          </cell>
        </row>
        <row r="4834">
          <cell r="E4834">
            <v>1.5636053944778101</v>
          </cell>
          <cell r="F4834">
            <v>100.19183165630361</v>
          </cell>
        </row>
        <row r="4835">
          <cell r="E4835">
            <v>1.56392310235724</v>
          </cell>
          <cell r="F4835">
            <v>100.210619971936</v>
          </cell>
        </row>
        <row r="4836">
          <cell r="E4836">
            <v>1.5671324010235299</v>
          </cell>
          <cell r="F4836">
            <v>100.15402654874551</v>
          </cell>
        </row>
        <row r="4837">
          <cell r="E4837">
            <v>1.5708182515662901</v>
          </cell>
          <cell r="F4837">
            <v>100.19183165630361</v>
          </cell>
        </row>
        <row r="4838">
          <cell r="E4838">
            <v>1.5671324010235299</v>
          </cell>
          <cell r="F4838">
            <v>100.191717418157</v>
          </cell>
        </row>
        <row r="4839">
          <cell r="E4839">
            <v>1.56023723192915</v>
          </cell>
          <cell r="F4839">
            <v>100.248194244278</v>
          </cell>
        </row>
        <row r="4840">
          <cell r="E4840">
            <v>1.5599195240497199</v>
          </cell>
          <cell r="F4840">
            <v>100.21056285286269</v>
          </cell>
        </row>
        <row r="4841">
          <cell r="E4841">
            <v>1.56729124502058</v>
          </cell>
          <cell r="F4841">
            <v>100.17292910252451</v>
          </cell>
        </row>
        <row r="4842">
          <cell r="E4842">
            <v>1.5636053944778101</v>
          </cell>
          <cell r="F4842">
            <v>100.1729862215979</v>
          </cell>
        </row>
        <row r="4843">
          <cell r="E4843">
            <v>1.5636053944778101</v>
          </cell>
          <cell r="F4843">
            <v>100.1728719834513</v>
          </cell>
        </row>
        <row r="4844">
          <cell r="E4844">
            <v>1.5603960958115299</v>
          </cell>
          <cell r="F4844">
            <v>100.1917745372303</v>
          </cell>
        </row>
        <row r="4845">
          <cell r="E4845">
            <v>1.5636053944778101</v>
          </cell>
          <cell r="F4845">
            <v>100.191717418157</v>
          </cell>
        </row>
        <row r="4846">
          <cell r="E4846">
            <v>1.56376423847486</v>
          </cell>
          <cell r="F4846">
            <v>100.172814864378</v>
          </cell>
        </row>
        <row r="4847">
          <cell r="E4847">
            <v>1.5636053944778101</v>
          </cell>
          <cell r="F4847">
            <v>100.191717418157</v>
          </cell>
        </row>
        <row r="4848">
          <cell r="E4848">
            <v>1.56392310235724</v>
          </cell>
          <cell r="F4848">
            <v>100.210619971936</v>
          </cell>
        </row>
        <row r="4849">
          <cell r="E4849">
            <v>1.56376423847486</v>
          </cell>
          <cell r="F4849">
            <v>100.191717418157</v>
          </cell>
        </row>
        <row r="4850">
          <cell r="E4850">
            <v>1.55671066686629</v>
          </cell>
          <cell r="F4850">
            <v>100.1917745372303</v>
          </cell>
        </row>
        <row r="4851">
          <cell r="E4851">
            <v>1.5600783879321001</v>
          </cell>
          <cell r="F4851">
            <v>100.21056285286269</v>
          </cell>
        </row>
        <row r="4852">
          <cell r="E4852">
            <v>1.55671066686629</v>
          </cell>
          <cell r="F4852">
            <v>100.2295201667921</v>
          </cell>
        </row>
        <row r="4853">
          <cell r="E4853">
            <v>1.5565518228692401</v>
          </cell>
          <cell r="F4853">
            <v>100.19183165630361</v>
          </cell>
        </row>
        <row r="4854">
          <cell r="E4854">
            <v>1.5603960958115299</v>
          </cell>
          <cell r="F4854">
            <v>100.1729862215979</v>
          </cell>
        </row>
        <row r="4855">
          <cell r="E4855">
            <v>1.5636053944778101</v>
          </cell>
          <cell r="F4855">
            <v>100.17304333352141</v>
          </cell>
        </row>
        <row r="4856">
          <cell r="E4856">
            <v>1.55671066686629</v>
          </cell>
          <cell r="F4856">
            <v>100.1917745372303</v>
          </cell>
        </row>
        <row r="4857">
          <cell r="E4857">
            <v>1.56023723192915</v>
          </cell>
          <cell r="F4857">
            <v>100.17292910252451</v>
          </cell>
        </row>
        <row r="4858">
          <cell r="E4858">
            <v>1.56729124502058</v>
          </cell>
          <cell r="F4858">
            <v>100.19183165630361</v>
          </cell>
        </row>
        <row r="4859">
          <cell r="E4859">
            <v>1.5706594075692399</v>
          </cell>
          <cell r="F4859">
            <v>100.1729862215979</v>
          </cell>
        </row>
        <row r="4860">
          <cell r="E4860">
            <v>1.57050054368686</v>
          </cell>
          <cell r="F4860">
            <v>100.17292910252451</v>
          </cell>
        </row>
        <row r="4861">
          <cell r="E4861">
            <v>1.5671324010235299</v>
          </cell>
          <cell r="F4861">
            <v>100.191717418157</v>
          </cell>
        </row>
        <row r="4862">
          <cell r="E4862">
            <v>1.5530248163235301</v>
          </cell>
          <cell r="F4862">
            <v>100.17292910252451</v>
          </cell>
        </row>
        <row r="4863">
          <cell r="E4863">
            <v>1.5600783879321001</v>
          </cell>
          <cell r="F4863">
            <v>100.191717418157</v>
          </cell>
        </row>
        <row r="4864">
          <cell r="E4864">
            <v>1.5565518228692401</v>
          </cell>
          <cell r="F4864">
            <v>100.1729862215979</v>
          </cell>
        </row>
        <row r="4865">
          <cell r="E4865">
            <v>1.5597606601673399</v>
          </cell>
          <cell r="F4865">
            <v>100.19183165630361</v>
          </cell>
        </row>
        <row r="4866">
          <cell r="E4866">
            <v>1.56376423847486</v>
          </cell>
          <cell r="F4866">
            <v>100.191717418157</v>
          </cell>
        </row>
        <row r="4867">
          <cell r="E4867">
            <v>1.55671066686629</v>
          </cell>
          <cell r="F4867">
            <v>100.191717418157</v>
          </cell>
        </row>
        <row r="4868">
          <cell r="E4868">
            <v>1.5605549596938999</v>
          </cell>
          <cell r="F4868">
            <v>100.1917745372303</v>
          </cell>
        </row>
        <row r="4869">
          <cell r="E4869">
            <v>1.5671324010235299</v>
          </cell>
          <cell r="F4869">
            <v>100.2105057337894</v>
          </cell>
        </row>
        <row r="4870">
          <cell r="E4870">
            <v>1.5600783879321001</v>
          </cell>
          <cell r="F4870">
            <v>100.248194244278</v>
          </cell>
        </row>
        <row r="4871">
          <cell r="E4871">
            <v>1.5565518228692401</v>
          </cell>
          <cell r="F4871">
            <v>100.1540836678188</v>
          </cell>
        </row>
        <row r="4872">
          <cell r="E4872">
            <v>1.56376423847486</v>
          </cell>
          <cell r="F4872">
            <v>100.1728719834513</v>
          </cell>
        </row>
        <row r="4873">
          <cell r="E4873">
            <v>1.5671324010235299</v>
          </cell>
          <cell r="F4873">
            <v>100.1728719834513</v>
          </cell>
        </row>
        <row r="4874">
          <cell r="E4874">
            <v>1.5636053944778101</v>
          </cell>
          <cell r="F4874">
            <v>100.1729862215979</v>
          </cell>
        </row>
        <row r="4875">
          <cell r="E4875">
            <v>1.5600783879321001</v>
          </cell>
          <cell r="F4875">
            <v>100.15402654874551</v>
          </cell>
        </row>
        <row r="4876">
          <cell r="E4876">
            <v>1.55686953074867</v>
          </cell>
          <cell r="F4876">
            <v>100.1729862215979</v>
          </cell>
        </row>
        <row r="4877">
          <cell r="E4877">
            <v>1.57097711544867</v>
          </cell>
          <cell r="F4877">
            <v>100.191717418157</v>
          </cell>
        </row>
        <row r="4878">
          <cell r="E4878">
            <v>1.55318366032058</v>
          </cell>
          <cell r="F4878">
            <v>100.17292910252451</v>
          </cell>
        </row>
        <row r="4879">
          <cell r="E4879">
            <v>1.5671324010235299</v>
          </cell>
          <cell r="F4879">
            <v>100.210619971936</v>
          </cell>
        </row>
        <row r="4880">
          <cell r="E4880">
            <v>1.56023723192915</v>
          </cell>
          <cell r="F4880">
            <v>100.1917745372303</v>
          </cell>
        </row>
        <row r="4881">
          <cell r="E4881">
            <v>1.5636053944778101</v>
          </cell>
          <cell r="F4881">
            <v>100.2106770910093</v>
          </cell>
        </row>
        <row r="4882">
          <cell r="E4882">
            <v>1.5600783879321001</v>
          </cell>
          <cell r="F4882">
            <v>100.24842271342141</v>
          </cell>
        </row>
        <row r="4883">
          <cell r="E4883">
            <v>1.5565518228692401</v>
          </cell>
          <cell r="F4883">
            <v>100.21056285286269</v>
          </cell>
        </row>
        <row r="4884">
          <cell r="E4884">
            <v>1.56392310235724</v>
          </cell>
          <cell r="F4884">
            <v>100.2106770910093</v>
          </cell>
        </row>
        <row r="4885">
          <cell r="E4885">
            <v>1.5597606601673399</v>
          </cell>
          <cell r="F4885">
            <v>100.191717418157</v>
          </cell>
        </row>
        <row r="4886">
          <cell r="E4886">
            <v>1.5636053944778101</v>
          </cell>
          <cell r="F4886">
            <v>100.210619971936</v>
          </cell>
        </row>
        <row r="4887">
          <cell r="E4887">
            <v>1.56376423847486</v>
          </cell>
          <cell r="F4887">
            <v>100.2106770910093</v>
          </cell>
        </row>
        <row r="4888">
          <cell r="E4888">
            <v>1.5636053944778101</v>
          </cell>
          <cell r="F4888">
            <v>100.2106770910093</v>
          </cell>
        </row>
        <row r="4889">
          <cell r="E4889">
            <v>1.5565518228692401</v>
          </cell>
          <cell r="F4889">
            <v>100.2107342029329</v>
          </cell>
        </row>
        <row r="4890">
          <cell r="E4890">
            <v>1.5636053944778101</v>
          </cell>
          <cell r="F4890">
            <v>100.191717418157</v>
          </cell>
        </row>
        <row r="4891">
          <cell r="E4891">
            <v>1.5600783879321001</v>
          </cell>
          <cell r="F4891">
            <v>100.1917745372303</v>
          </cell>
        </row>
        <row r="4892">
          <cell r="E4892">
            <v>1.5600783879321001</v>
          </cell>
          <cell r="F4892">
            <v>100.1917745372303</v>
          </cell>
        </row>
        <row r="4893">
          <cell r="E4893">
            <v>1.56023723192915</v>
          </cell>
          <cell r="F4893">
            <v>100.1917745372303</v>
          </cell>
        </row>
        <row r="4894">
          <cell r="E4894">
            <v>1.5599195240497199</v>
          </cell>
          <cell r="F4894">
            <v>100.1917745372303</v>
          </cell>
        </row>
        <row r="4895">
          <cell r="E4895">
            <v>1.55671066686629</v>
          </cell>
          <cell r="F4895">
            <v>100.1728719834513</v>
          </cell>
        </row>
        <row r="4896">
          <cell r="E4896">
            <v>1.55671066686629</v>
          </cell>
          <cell r="F4896">
            <v>100.2294630477188</v>
          </cell>
        </row>
        <row r="4897">
          <cell r="E4897">
            <v>1.5603960958115299</v>
          </cell>
          <cell r="F4897">
            <v>100.24830848242451</v>
          </cell>
        </row>
        <row r="4898">
          <cell r="E4898">
            <v>1.5600783879321001</v>
          </cell>
          <cell r="F4898">
            <v>100.1728719834513</v>
          </cell>
        </row>
        <row r="4899">
          <cell r="E4899">
            <v>1.5600783879321001</v>
          </cell>
          <cell r="F4899">
            <v>100.1729862215979</v>
          </cell>
        </row>
        <row r="4900">
          <cell r="E4900">
            <v>1.56023723192915</v>
          </cell>
          <cell r="F4900">
            <v>100.191717418157</v>
          </cell>
        </row>
        <row r="4901">
          <cell r="E4901">
            <v>1.5603960958115299</v>
          </cell>
          <cell r="F4901">
            <v>100.21056285286269</v>
          </cell>
        </row>
        <row r="4902">
          <cell r="E4902">
            <v>1.5565518228692401</v>
          </cell>
          <cell r="F4902">
            <v>100.191717418157</v>
          </cell>
        </row>
        <row r="4903">
          <cell r="E4903">
            <v>1.5528659524411501</v>
          </cell>
          <cell r="F4903">
            <v>100.2105057337894</v>
          </cell>
        </row>
        <row r="4904">
          <cell r="E4904">
            <v>1.5636053944778101</v>
          </cell>
          <cell r="F4904">
            <v>100.2107342029329</v>
          </cell>
        </row>
        <row r="4905">
          <cell r="E4905">
            <v>1.55686953074867</v>
          </cell>
          <cell r="F4905">
            <v>100.1917745372303</v>
          </cell>
        </row>
        <row r="4906">
          <cell r="E4906">
            <v>1.5565518228692401</v>
          </cell>
          <cell r="F4906">
            <v>100.1729862215979</v>
          </cell>
        </row>
        <row r="4907">
          <cell r="E4907">
            <v>1.56745010890295</v>
          </cell>
          <cell r="F4907">
            <v>100.172814864378</v>
          </cell>
        </row>
        <row r="4908">
          <cell r="E4908">
            <v>1.56023723192915</v>
          </cell>
          <cell r="F4908">
            <v>100.191717418157</v>
          </cell>
        </row>
        <row r="4909">
          <cell r="E4909">
            <v>1.5530248163235301</v>
          </cell>
          <cell r="F4909">
            <v>100.1728719834513</v>
          </cell>
        </row>
        <row r="4910">
          <cell r="E4910">
            <v>1.5565518228692401</v>
          </cell>
          <cell r="F4910">
            <v>100.2106770910093</v>
          </cell>
        </row>
        <row r="4911">
          <cell r="E4911">
            <v>1.56023723192915</v>
          </cell>
          <cell r="F4911">
            <v>100.19183165630361</v>
          </cell>
        </row>
        <row r="4912">
          <cell r="E4912">
            <v>1.5636053944778101</v>
          </cell>
          <cell r="F4912">
            <v>100.191717418157</v>
          </cell>
        </row>
        <row r="4913">
          <cell r="E4913">
            <v>1.5530248163235301</v>
          </cell>
          <cell r="F4913">
            <v>100.210619971936</v>
          </cell>
        </row>
        <row r="4914">
          <cell r="E4914">
            <v>1.56023723192915</v>
          </cell>
          <cell r="F4914">
            <v>100.2106770910093</v>
          </cell>
        </row>
        <row r="4915">
          <cell r="E4915">
            <v>1.5636053944778101</v>
          </cell>
          <cell r="F4915">
            <v>100.1917745372303</v>
          </cell>
        </row>
        <row r="4916">
          <cell r="E4916">
            <v>1.56392310235724</v>
          </cell>
          <cell r="F4916">
            <v>100.172814864378</v>
          </cell>
        </row>
        <row r="4917">
          <cell r="E4917">
            <v>1.5600783879321001</v>
          </cell>
          <cell r="F4917">
            <v>100.19183165630361</v>
          </cell>
        </row>
        <row r="4918">
          <cell r="E4918">
            <v>1.56023723192915</v>
          </cell>
          <cell r="F4918">
            <v>100.1354095831833</v>
          </cell>
        </row>
        <row r="4919">
          <cell r="E4919">
            <v>1.5636053944778101</v>
          </cell>
          <cell r="F4919">
            <v>100.191717418157</v>
          </cell>
        </row>
        <row r="4920">
          <cell r="E4920">
            <v>1.5600783879321001</v>
          </cell>
          <cell r="F4920">
            <v>100.172814864378</v>
          </cell>
        </row>
        <row r="4921">
          <cell r="E4921">
            <v>1.55318366032058</v>
          </cell>
          <cell r="F4921">
            <v>100.19166029908369</v>
          </cell>
        </row>
        <row r="4922">
          <cell r="E4922">
            <v>1.57097711544867</v>
          </cell>
          <cell r="F4922">
            <v>100.21056285286269</v>
          </cell>
        </row>
        <row r="4923">
          <cell r="E4923">
            <v>1.56376423847486</v>
          </cell>
          <cell r="F4923">
            <v>100.17292910252451</v>
          </cell>
        </row>
        <row r="4924">
          <cell r="E4924">
            <v>1.56729124502058</v>
          </cell>
          <cell r="F4924">
            <v>100.172814864378</v>
          </cell>
        </row>
        <row r="4925">
          <cell r="E4925">
            <v>1.5597606601673399</v>
          </cell>
          <cell r="F4925">
            <v>100.2105057337894</v>
          </cell>
        </row>
        <row r="4926">
          <cell r="E4926">
            <v>1.5565518228692401</v>
          </cell>
          <cell r="F4926">
            <v>100.210619971936</v>
          </cell>
        </row>
        <row r="4927">
          <cell r="E4927">
            <v>1.5599195240497199</v>
          </cell>
          <cell r="F4927">
            <v>100.1917745372303</v>
          </cell>
        </row>
        <row r="4928">
          <cell r="E4928">
            <v>1.5600783879321001</v>
          </cell>
          <cell r="F4928">
            <v>100.17292910252451</v>
          </cell>
        </row>
        <row r="4929">
          <cell r="E4929">
            <v>1.5600783879321001</v>
          </cell>
          <cell r="F4929">
            <v>100.2106770910093</v>
          </cell>
        </row>
        <row r="4930">
          <cell r="E4930">
            <v>1.5565518228692401</v>
          </cell>
          <cell r="F4930">
            <v>100.1729862215979</v>
          </cell>
        </row>
        <row r="4931">
          <cell r="E4931">
            <v>1.5636053944778101</v>
          </cell>
          <cell r="F4931">
            <v>100.191717418157</v>
          </cell>
        </row>
        <row r="4932">
          <cell r="E4932">
            <v>1.5636053944778101</v>
          </cell>
          <cell r="F4932">
            <v>100.21056285286269</v>
          </cell>
        </row>
        <row r="4933">
          <cell r="E4933">
            <v>1.56376423847486</v>
          </cell>
          <cell r="F4933">
            <v>100.19183165630361</v>
          </cell>
        </row>
        <row r="4934">
          <cell r="E4934">
            <v>1.56023723192915</v>
          </cell>
          <cell r="F4934">
            <v>100.22940592864551</v>
          </cell>
        </row>
        <row r="4935">
          <cell r="E4935">
            <v>1.5565518228692401</v>
          </cell>
          <cell r="F4935">
            <v>100.1729862215979</v>
          </cell>
        </row>
        <row r="4936">
          <cell r="E4936">
            <v>1.5597606601673399</v>
          </cell>
          <cell r="F4936">
            <v>100.1541407868921</v>
          </cell>
        </row>
        <row r="4937">
          <cell r="E4937">
            <v>1.5600783879321001</v>
          </cell>
          <cell r="F4937">
            <v>100.1541407868921</v>
          </cell>
        </row>
        <row r="4938">
          <cell r="E4938">
            <v>1.5565518228692401</v>
          </cell>
          <cell r="F4938">
            <v>100.1917745372303</v>
          </cell>
        </row>
        <row r="4939">
          <cell r="E4939">
            <v>1.5636053944778101</v>
          </cell>
          <cell r="F4939">
            <v>100.17292910252451</v>
          </cell>
        </row>
        <row r="4940">
          <cell r="E4940">
            <v>1.5565518228692401</v>
          </cell>
          <cell r="F4940">
            <v>100.210619971936</v>
          </cell>
        </row>
        <row r="4941">
          <cell r="E4941">
            <v>1.5530248163235301</v>
          </cell>
          <cell r="F4941">
            <v>100.1729862215979</v>
          </cell>
        </row>
        <row r="4942">
          <cell r="E4942">
            <v>1.55671066686629</v>
          </cell>
          <cell r="F4942">
            <v>100.210619971936</v>
          </cell>
        </row>
        <row r="4943">
          <cell r="E4943">
            <v>1.5600783879321001</v>
          </cell>
          <cell r="F4943">
            <v>100.1728719834513</v>
          </cell>
        </row>
        <row r="4944">
          <cell r="E4944">
            <v>1.55671066686629</v>
          </cell>
          <cell r="F4944">
            <v>100.21056285286269</v>
          </cell>
        </row>
        <row r="4945">
          <cell r="E4945">
            <v>1.5600783879321001</v>
          </cell>
          <cell r="F4945">
            <v>100.2106770910093</v>
          </cell>
        </row>
        <row r="4946">
          <cell r="E4946">
            <v>1.5599195240497199</v>
          </cell>
          <cell r="F4946">
            <v>100.19183165630361</v>
          </cell>
        </row>
        <row r="4947">
          <cell r="E4947">
            <v>1.56376423847486</v>
          </cell>
          <cell r="F4947">
            <v>100.17292910252451</v>
          </cell>
        </row>
        <row r="4948">
          <cell r="E4948">
            <v>1.5671324010235299</v>
          </cell>
          <cell r="F4948">
            <v>100.1917745372303</v>
          </cell>
        </row>
        <row r="4949">
          <cell r="E4949">
            <v>1.5565518228692401</v>
          </cell>
          <cell r="F4949">
            <v>100.1728719834513</v>
          </cell>
        </row>
        <row r="4950">
          <cell r="E4950">
            <v>1.56729124502058</v>
          </cell>
          <cell r="F4950">
            <v>100.17292910252451</v>
          </cell>
        </row>
        <row r="4951">
          <cell r="E4951">
            <v>1.5599195240497199</v>
          </cell>
          <cell r="F4951">
            <v>100.1917745372303</v>
          </cell>
        </row>
        <row r="4952">
          <cell r="E4952">
            <v>1.57097711544867</v>
          </cell>
          <cell r="F4952">
            <v>100.1352953521864</v>
          </cell>
        </row>
        <row r="4953">
          <cell r="E4953">
            <v>1.5671324010235299</v>
          </cell>
          <cell r="F4953">
            <v>100.2106770910093</v>
          </cell>
        </row>
        <row r="4954">
          <cell r="E4954">
            <v>1.5565518228692401</v>
          </cell>
          <cell r="F4954">
            <v>100.1728719834513</v>
          </cell>
        </row>
        <row r="4955">
          <cell r="E4955">
            <v>1.55623409510449</v>
          </cell>
          <cell r="F4955">
            <v>100.1541407868921</v>
          </cell>
        </row>
        <row r="4956">
          <cell r="E4956">
            <v>1.56328766671306</v>
          </cell>
          <cell r="F4956">
            <v>100.172814864378</v>
          </cell>
        </row>
        <row r="4957">
          <cell r="E4957">
            <v>1.55686953074867</v>
          </cell>
          <cell r="F4957">
            <v>100.191717418157</v>
          </cell>
        </row>
        <row r="4958">
          <cell r="E4958">
            <v>1.55318366032058</v>
          </cell>
          <cell r="F4958">
            <v>100.210619971936</v>
          </cell>
        </row>
        <row r="4959">
          <cell r="E4959">
            <v>1.55671066686629</v>
          </cell>
          <cell r="F4959">
            <v>100.2106770910093</v>
          </cell>
        </row>
        <row r="4960">
          <cell r="E4960">
            <v>1.5565518228692401</v>
          </cell>
          <cell r="F4960">
            <v>100.19166029908369</v>
          </cell>
        </row>
        <row r="4961">
          <cell r="E4961">
            <v>1.5565518228692401</v>
          </cell>
          <cell r="F4961">
            <v>100.19183165630361</v>
          </cell>
        </row>
        <row r="4962">
          <cell r="E4962">
            <v>1.5600783879321001</v>
          </cell>
          <cell r="F4962">
            <v>100.22940592864551</v>
          </cell>
        </row>
        <row r="4963">
          <cell r="E4963">
            <v>1.5530248163235301</v>
          </cell>
          <cell r="F4963">
            <v>100.2295201667921</v>
          </cell>
        </row>
        <row r="4964">
          <cell r="E4964">
            <v>1.55686953074867</v>
          </cell>
          <cell r="F4964">
            <v>100.19183165630361</v>
          </cell>
        </row>
        <row r="4965">
          <cell r="E4965">
            <v>1.56023723192915</v>
          </cell>
          <cell r="F4965">
            <v>100.1917745372303</v>
          </cell>
        </row>
        <row r="4966">
          <cell r="E4966">
            <v>1.5600783879321001</v>
          </cell>
          <cell r="F4966">
            <v>100.19183165630361</v>
          </cell>
        </row>
        <row r="4967">
          <cell r="E4967">
            <v>1.5599195240497199</v>
          </cell>
          <cell r="F4967">
            <v>100.17292910252451</v>
          </cell>
        </row>
        <row r="4968">
          <cell r="E4968">
            <v>1.56376423847486</v>
          </cell>
          <cell r="F4968">
            <v>100.191717418157</v>
          </cell>
        </row>
        <row r="4969">
          <cell r="E4969">
            <v>1.56023723192915</v>
          </cell>
          <cell r="F4969">
            <v>100.1351811140398</v>
          </cell>
        </row>
        <row r="4970">
          <cell r="E4970">
            <v>1.5640819662396199</v>
          </cell>
          <cell r="F4970">
            <v>100.1541407868921</v>
          </cell>
        </row>
        <row r="4971">
          <cell r="E4971">
            <v>1.5640819662396199</v>
          </cell>
          <cell r="F4971">
            <v>100.1728719834513</v>
          </cell>
        </row>
        <row r="4972">
          <cell r="E4972">
            <v>1.5563929589868599</v>
          </cell>
          <cell r="F4972">
            <v>100.1540836678188</v>
          </cell>
        </row>
        <row r="4973">
          <cell r="E4973">
            <v>1.55671066686629</v>
          </cell>
          <cell r="F4973">
            <v>100.1729862215979</v>
          </cell>
        </row>
        <row r="4974">
          <cell r="E4974">
            <v>1.55686953074867</v>
          </cell>
          <cell r="F4974">
            <v>100.17292910252451</v>
          </cell>
        </row>
        <row r="4975">
          <cell r="E4975">
            <v>1.56392310235724</v>
          </cell>
          <cell r="F4975">
            <v>100.17292910252451</v>
          </cell>
        </row>
        <row r="4976">
          <cell r="E4976">
            <v>1.55671066686629</v>
          </cell>
          <cell r="F4976">
            <v>100.1917745372303</v>
          </cell>
        </row>
        <row r="4977">
          <cell r="E4977">
            <v>1.56023723192915</v>
          </cell>
          <cell r="F4977">
            <v>100.210619971936</v>
          </cell>
        </row>
        <row r="4978">
          <cell r="E4978">
            <v>1.55318366032058</v>
          </cell>
          <cell r="F4978">
            <v>100.1917745372303</v>
          </cell>
        </row>
        <row r="4979">
          <cell r="E4979">
            <v>1.5530248163235301</v>
          </cell>
          <cell r="F4979">
            <v>100.191717418157</v>
          </cell>
        </row>
        <row r="4980">
          <cell r="E4980">
            <v>1.5565518228692401</v>
          </cell>
          <cell r="F4980">
            <v>100.2294630477188</v>
          </cell>
        </row>
        <row r="4981">
          <cell r="E4981">
            <v>1.5565518228692401</v>
          </cell>
          <cell r="F4981">
            <v>100.17304333352141</v>
          </cell>
        </row>
        <row r="4982">
          <cell r="E4982">
            <v>1.5605549596938999</v>
          </cell>
          <cell r="F4982">
            <v>100.191717418157</v>
          </cell>
        </row>
        <row r="4983">
          <cell r="E4983">
            <v>1.5636053944778101</v>
          </cell>
          <cell r="F4983">
            <v>100.1540836678188</v>
          </cell>
        </row>
        <row r="4984">
          <cell r="E4984">
            <v>1.56392310235724</v>
          </cell>
          <cell r="F4984">
            <v>100.1728719834513</v>
          </cell>
        </row>
        <row r="4985">
          <cell r="E4985">
            <v>1.5565518228692401</v>
          </cell>
          <cell r="F4985">
            <v>100.1540836678188</v>
          </cell>
        </row>
        <row r="4986">
          <cell r="E4986">
            <v>1.5636053944778101</v>
          </cell>
          <cell r="F4986">
            <v>100.191717418157</v>
          </cell>
        </row>
        <row r="4987">
          <cell r="E4987">
            <v>1.5636053944778101</v>
          </cell>
          <cell r="F4987">
            <v>100.13512399496651</v>
          </cell>
        </row>
        <row r="4988">
          <cell r="E4988">
            <v>1.56392310235724</v>
          </cell>
          <cell r="F4988">
            <v>100.17292910252451</v>
          </cell>
        </row>
        <row r="4989">
          <cell r="E4989">
            <v>1.5597606601673399</v>
          </cell>
          <cell r="F4989">
            <v>100.2105057337894</v>
          </cell>
        </row>
        <row r="4990">
          <cell r="E4990">
            <v>1.56023723192915</v>
          </cell>
          <cell r="F4990">
            <v>100.191717418157</v>
          </cell>
        </row>
        <row r="4991">
          <cell r="E4991">
            <v>1.54949780977781</v>
          </cell>
          <cell r="F4991">
            <v>100.2107342029329</v>
          </cell>
        </row>
        <row r="4992">
          <cell r="E4992">
            <v>1.55671066686629</v>
          </cell>
          <cell r="F4992">
            <v>100.2295201667921</v>
          </cell>
        </row>
        <row r="4993">
          <cell r="E4993">
            <v>1.5565518228692401</v>
          </cell>
          <cell r="F4993">
            <v>100.21056285286269</v>
          </cell>
        </row>
        <row r="4994">
          <cell r="E4994">
            <v>1.55671066686629</v>
          </cell>
          <cell r="F4994">
            <v>100.191717418157</v>
          </cell>
        </row>
        <row r="4995">
          <cell r="E4995">
            <v>1.5530248163235301</v>
          </cell>
          <cell r="F4995">
            <v>100.2105057337894</v>
          </cell>
        </row>
        <row r="4996">
          <cell r="E4996">
            <v>1.5496566537748599</v>
          </cell>
          <cell r="F4996">
            <v>100.210619971936</v>
          </cell>
        </row>
        <row r="4997">
          <cell r="E4997">
            <v>1.5565518228692401</v>
          </cell>
          <cell r="F4997">
            <v>100.2105057337894</v>
          </cell>
        </row>
        <row r="4998">
          <cell r="E4998">
            <v>1.5565518228692401</v>
          </cell>
          <cell r="F4998">
            <v>100.1728719834513</v>
          </cell>
        </row>
        <row r="4999">
          <cell r="E4999">
            <v>1.5563929589868599</v>
          </cell>
          <cell r="F4999">
            <v>100.191717418157</v>
          </cell>
        </row>
        <row r="5000">
          <cell r="E5000">
            <v>1.56376423847486</v>
          </cell>
          <cell r="F5000">
            <v>100.191717418157</v>
          </cell>
        </row>
        <row r="5001">
          <cell r="E5001">
            <v>1.5600783879321001</v>
          </cell>
          <cell r="F5001">
            <v>100.1728719834513</v>
          </cell>
        </row>
        <row r="5002">
          <cell r="E5002">
            <v>1.56023723192915</v>
          </cell>
          <cell r="F5002">
            <v>100.2293488095722</v>
          </cell>
        </row>
        <row r="5003">
          <cell r="E5003">
            <v>1.5640819662396199</v>
          </cell>
          <cell r="F5003">
            <v>100.172814864378</v>
          </cell>
        </row>
        <row r="5004">
          <cell r="E5004">
            <v>1.5565518228692401</v>
          </cell>
          <cell r="F5004">
            <v>100.1917745372303</v>
          </cell>
        </row>
        <row r="5005">
          <cell r="E5005">
            <v>1.56023723192915</v>
          </cell>
          <cell r="F5005">
            <v>100.1728719834513</v>
          </cell>
        </row>
        <row r="5006">
          <cell r="E5006">
            <v>1.55318366032058</v>
          </cell>
          <cell r="F5006">
            <v>100.19183165630361</v>
          </cell>
        </row>
        <row r="5007">
          <cell r="E5007">
            <v>1.55671066686629</v>
          </cell>
          <cell r="F5007">
            <v>100.17292910252451</v>
          </cell>
        </row>
        <row r="5008">
          <cell r="E5008">
            <v>1.5461296472291499</v>
          </cell>
          <cell r="F5008">
            <v>100.210619971936</v>
          </cell>
        </row>
        <row r="5009">
          <cell r="E5009">
            <v>1.5496566537748599</v>
          </cell>
          <cell r="F5009">
            <v>100.19183165630361</v>
          </cell>
        </row>
        <row r="5010">
          <cell r="E5010">
            <v>1.5565518228692401</v>
          </cell>
          <cell r="F5010">
            <v>100.2107342029329</v>
          </cell>
        </row>
        <row r="5011">
          <cell r="E5011">
            <v>1.5496566537748599</v>
          </cell>
          <cell r="F5011">
            <v>100.1917745372303</v>
          </cell>
        </row>
        <row r="5012">
          <cell r="E5012">
            <v>1.5565518228692401</v>
          </cell>
          <cell r="F5012">
            <v>100.2105057337894</v>
          </cell>
        </row>
        <row r="5013">
          <cell r="E5013">
            <v>1.55318366032058</v>
          </cell>
          <cell r="F5013">
            <v>100.2106770910093</v>
          </cell>
        </row>
        <row r="5014">
          <cell r="E5014">
            <v>1.56376423847486</v>
          </cell>
          <cell r="F5014">
            <v>100.2105057337894</v>
          </cell>
        </row>
        <row r="5015">
          <cell r="E5015">
            <v>1.55686953074867</v>
          </cell>
          <cell r="F5015">
            <v>100.1917745372303</v>
          </cell>
        </row>
        <row r="5016">
          <cell r="E5016">
            <v>1.5530248163235301</v>
          </cell>
          <cell r="F5016">
            <v>100.19183165630361</v>
          </cell>
        </row>
        <row r="5017">
          <cell r="E5017">
            <v>1.5599195240497199</v>
          </cell>
          <cell r="F5017">
            <v>100.1728719834513</v>
          </cell>
        </row>
        <row r="5018">
          <cell r="E5018">
            <v>1.5671324010235299</v>
          </cell>
          <cell r="F5018">
            <v>100.1916031871601</v>
          </cell>
        </row>
        <row r="5019">
          <cell r="E5019">
            <v>1.55623409510449</v>
          </cell>
          <cell r="F5019">
            <v>100.17292910252451</v>
          </cell>
        </row>
        <row r="5020">
          <cell r="E5020">
            <v>1.56023723192915</v>
          </cell>
          <cell r="F5020">
            <v>100.1728719834513</v>
          </cell>
        </row>
        <row r="5021">
          <cell r="E5021">
            <v>1.5533425242029499</v>
          </cell>
          <cell r="F5021">
            <v>100.21056285286269</v>
          </cell>
        </row>
        <row r="5022">
          <cell r="E5022">
            <v>1.55318366032058</v>
          </cell>
          <cell r="F5022">
            <v>100.210619971936</v>
          </cell>
        </row>
        <row r="5023">
          <cell r="E5023">
            <v>1.55686953074867</v>
          </cell>
          <cell r="F5023">
            <v>100.172814864378</v>
          </cell>
        </row>
        <row r="5024">
          <cell r="E5024">
            <v>1.5600783879321001</v>
          </cell>
          <cell r="F5024">
            <v>100.2106770910093</v>
          </cell>
        </row>
        <row r="5025">
          <cell r="E5025">
            <v>1.5563929589868599</v>
          </cell>
          <cell r="F5025">
            <v>100.21056285286269</v>
          </cell>
        </row>
        <row r="5026">
          <cell r="E5026">
            <v>1.5499743815396201</v>
          </cell>
          <cell r="F5026">
            <v>100.17292910252451</v>
          </cell>
        </row>
        <row r="5027">
          <cell r="E5027">
            <v>1.5461296472291499</v>
          </cell>
          <cell r="F5027">
            <v>100.2106770910093</v>
          </cell>
        </row>
        <row r="5028">
          <cell r="E5028">
            <v>1.5530248163235301</v>
          </cell>
          <cell r="F5028">
            <v>100.21056285286269</v>
          </cell>
        </row>
        <row r="5029">
          <cell r="E5029">
            <v>1.5530248163235301</v>
          </cell>
          <cell r="F5029">
            <v>100.24842271342141</v>
          </cell>
        </row>
        <row r="5030">
          <cell r="E5030">
            <v>1.5565518228692401</v>
          </cell>
          <cell r="F5030">
            <v>100.2294630477188</v>
          </cell>
        </row>
        <row r="5031">
          <cell r="E5031">
            <v>1.5565518228692401</v>
          </cell>
          <cell r="F5031">
            <v>100.210619971936</v>
          </cell>
        </row>
        <row r="5032">
          <cell r="E5032">
            <v>1.5565518228692401</v>
          </cell>
          <cell r="F5032">
            <v>100.2106770910093</v>
          </cell>
        </row>
        <row r="5033">
          <cell r="E5033">
            <v>1.5565518228692401</v>
          </cell>
          <cell r="F5033">
            <v>100.1917745372303</v>
          </cell>
        </row>
        <row r="5034">
          <cell r="E5034">
            <v>1.5563929589868599</v>
          </cell>
          <cell r="F5034">
            <v>100.172814864378</v>
          </cell>
        </row>
        <row r="5035">
          <cell r="E5035">
            <v>1.56376423847486</v>
          </cell>
          <cell r="F5035">
            <v>100.1917745372303</v>
          </cell>
        </row>
        <row r="5036">
          <cell r="E5036">
            <v>1.55686953074867</v>
          </cell>
          <cell r="F5036">
            <v>100.1728719834513</v>
          </cell>
        </row>
        <row r="5037">
          <cell r="E5037">
            <v>1.5563929589868599</v>
          </cell>
          <cell r="F5037">
            <v>100.1729862215979</v>
          </cell>
        </row>
        <row r="5038">
          <cell r="E5038">
            <v>1.55318366032058</v>
          </cell>
          <cell r="F5038">
            <v>100.17304333352141</v>
          </cell>
        </row>
        <row r="5039">
          <cell r="E5039">
            <v>1.54949780977781</v>
          </cell>
          <cell r="F5039">
            <v>100.1917745372303</v>
          </cell>
        </row>
        <row r="5040">
          <cell r="E5040">
            <v>1.55318366032058</v>
          </cell>
          <cell r="F5040">
            <v>100.191717418157</v>
          </cell>
        </row>
        <row r="5041">
          <cell r="E5041">
            <v>1.5493389458954401</v>
          </cell>
          <cell r="F5041">
            <v>100.191717418157</v>
          </cell>
        </row>
        <row r="5042">
          <cell r="E5042">
            <v>1.5496566537748599</v>
          </cell>
          <cell r="F5042">
            <v>100.2105057337894</v>
          </cell>
        </row>
        <row r="5043">
          <cell r="E5043">
            <v>1.5461296472291499</v>
          </cell>
          <cell r="F5043">
            <v>100.2295201667921</v>
          </cell>
        </row>
        <row r="5044">
          <cell r="E5044">
            <v>1.5496566537748599</v>
          </cell>
          <cell r="F5044">
            <v>100.1728719834513</v>
          </cell>
        </row>
        <row r="5045">
          <cell r="E5045">
            <v>1.5498155176572399</v>
          </cell>
          <cell r="F5045">
            <v>100.1728719834513</v>
          </cell>
        </row>
        <row r="5046">
          <cell r="E5046">
            <v>1.54949780977781</v>
          </cell>
          <cell r="F5046">
            <v>100.172814864378</v>
          </cell>
        </row>
        <row r="5047">
          <cell r="E5047">
            <v>1.5530248163235301</v>
          </cell>
          <cell r="F5047">
            <v>100.2294630477188</v>
          </cell>
        </row>
        <row r="5048">
          <cell r="E5048">
            <v>1.5565518228692401</v>
          </cell>
          <cell r="F5048">
            <v>100.1917745372303</v>
          </cell>
        </row>
        <row r="5049">
          <cell r="E5049">
            <v>1.5530248163235301</v>
          </cell>
          <cell r="F5049">
            <v>100.15402654874551</v>
          </cell>
        </row>
        <row r="5050">
          <cell r="E5050">
            <v>1.5498155176572399</v>
          </cell>
          <cell r="F5050">
            <v>100.172814864378</v>
          </cell>
        </row>
        <row r="5051">
          <cell r="E5051">
            <v>1.5530248163235301</v>
          </cell>
          <cell r="F5051">
            <v>100.15402654874551</v>
          </cell>
        </row>
        <row r="5052">
          <cell r="E5052">
            <v>1.5565518228692401</v>
          </cell>
          <cell r="F5052">
            <v>100.1729862215979</v>
          </cell>
        </row>
        <row r="5053">
          <cell r="E5053">
            <v>1.56023723192915</v>
          </cell>
          <cell r="F5053">
            <v>100.172814864378</v>
          </cell>
        </row>
        <row r="5054">
          <cell r="E5054">
            <v>1.5530248163235301</v>
          </cell>
          <cell r="F5054">
            <v>100.17292910252451</v>
          </cell>
        </row>
        <row r="5055">
          <cell r="E5055">
            <v>1.5528659524411501</v>
          </cell>
          <cell r="F5055">
            <v>100.1917745372303</v>
          </cell>
        </row>
        <row r="5056">
          <cell r="E5056">
            <v>1.5496566537748599</v>
          </cell>
          <cell r="F5056">
            <v>100.19154606808679</v>
          </cell>
        </row>
        <row r="5057">
          <cell r="E5057">
            <v>1.5426026406834299</v>
          </cell>
          <cell r="F5057">
            <v>100.2105057337894</v>
          </cell>
        </row>
        <row r="5058">
          <cell r="E5058">
            <v>1.55671066686629</v>
          </cell>
          <cell r="F5058">
            <v>100.22940592864551</v>
          </cell>
        </row>
        <row r="5059">
          <cell r="E5059">
            <v>1.5496566537748599</v>
          </cell>
          <cell r="F5059">
            <v>100.1917745372303</v>
          </cell>
        </row>
        <row r="5060">
          <cell r="E5060">
            <v>1.5496566537748599</v>
          </cell>
          <cell r="F5060">
            <v>100.22940592864551</v>
          </cell>
        </row>
        <row r="5061">
          <cell r="E5061">
            <v>1.5491800820130599</v>
          </cell>
          <cell r="F5061">
            <v>100.2294630477188</v>
          </cell>
        </row>
        <row r="5062">
          <cell r="E5062">
            <v>1.5496566537748599</v>
          </cell>
          <cell r="F5062">
            <v>100.1917745372303</v>
          </cell>
        </row>
        <row r="5063">
          <cell r="E5063">
            <v>1.5496566537748599</v>
          </cell>
          <cell r="F5063">
            <v>100.191717418157</v>
          </cell>
        </row>
        <row r="5064">
          <cell r="E5064">
            <v>1.55671066686629</v>
          </cell>
          <cell r="F5064">
            <v>100.22940592864551</v>
          </cell>
        </row>
        <row r="5065">
          <cell r="E5065">
            <v>1.55318366032058</v>
          </cell>
          <cell r="F5065">
            <v>100.1540836678188</v>
          </cell>
        </row>
        <row r="5066">
          <cell r="E5066">
            <v>1.54949780977781</v>
          </cell>
          <cell r="F5066">
            <v>100.21056285286269</v>
          </cell>
        </row>
        <row r="5067">
          <cell r="E5067">
            <v>1.5565518228692401</v>
          </cell>
          <cell r="F5067">
            <v>100.172814864378</v>
          </cell>
        </row>
        <row r="5068">
          <cell r="E5068">
            <v>1.5530248163235301</v>
          </cell>
          <cell r="F5068">
            <v>100.191717418157</v>
          </cell>
        </row>
        <row r="5069">
          <cell r="E5069">
            <v>1.55671066686629</v>
          </cell>
          <cell r="F5069">
            <v>100.15402654874551</v>
          </cell>
        </row>
        <row r="5070">
          <cell r="E5070">
            <v>1.55318366032058</v>
          </cell>
          <cell r="F5070">
            <v>100.1917745372303</v>
          </cell>
        </row>
        <row r="5071">
          <cell r="E5071">
            <v>1.5496566537748599</v>
          </cell>
          <cell r="F5071">
            <v>100.15402654874551</v>
          </cell>
        </row>
        <row r="5072">
          <cell r="E5072">
            <v>1.53891723162353</v>
          </cell>
          <cell r="F5072">
            <v>100.210619971936</v>
          </cell>
        </row>
        <row r="5073">
          <cell r="E5073">
            <v>1.5496566537748599</v>
          </cell>
          <cell r="F5073">
            <v>100.1917745372303</v>
          </cell>
        </row>
        <row r="5074">
          <cell r="E5074">
            <v>1.5461296472291499</v>
          </cell>
          <cell r="F5074">
            <v>100.1917745372303</v>
          </cell>
        </row>
        <row r="5075">
          <cell r="E5075">
            <v>1.5496566537748599</v>
          </cell>
          <cell r="F5075">
            <v>100.19183165630361</v>
          </cell>
        </row>
        <row r="5076">
          <cell r="E5076">
            <v>1.5390760756205799</v>
          </cell>
          <cell r="F5076">
            <v>100.2107342029329</v>
          </cell>
        </row>
        <row r="5077">
          <cell r="E5077">
            <v>1.5461296472291499</v>
          </cell>
          <cell r="F5077">
            <v>100.1917745372303</v>
          </cell>
        </row>
        <row r="5078">
          <cell r="E5078">
            <v>1.5459708032321</v>
          </cell>
          <cell r="F5078">
            <v>100.1727577524544</v>
          </cell>
        </row>
        <row r="5079">
          <cell r="E5079">
            <v>1.5426026406834299</v>
          </cell>
          <cell r="F5079">
            <v>100.21056285286269</v>
          </cell>
        </row>
        <row r="5080">
          <cell r="E5080">
            <v>1.5426026406834299</v>
          </cell>
          <cell r="F5080">
            <v>100.19183165630361</v>
          </cell>
        </row>
        <row r="5081">
          <cell r="E5081">
            <v>1.54949780977781</v>
          </cell>
          <cell r="F5081">
            <v>100.1729862215979</v>
          </cell>
        </row>
        <row r="5082">
          <cell r="E5082">
            <v>1.5459708032321</v>
          </cell>
          <cell r="F5082">
            <v>100.2106770910093</v>
          </cell>
        </row>
        <row r="5083">
          <cell r="E5083">
            <v>1.55318366032058</v>
          </cell>
          <cell r="F5083">
            <v>100.19166029908369</v>
          </cell>
        </row>
        <row r="5084">
          <cell r="E5084">
            <v>1.5459708032321</v>
          </cell>
          <cell r="F5084">
            <v>100.19183165630361</v>
          </cell>
        </row>
        <row r="5085">
          <cell r="E5085">
            <v>1.55318366032058</v>
          </cell>
          <cell r="F5085">
            <v>100.19166029908369</v>
          </cell>
        </row>
        <row r="5086">
          <cell r="E5086">
            <v>1.54949780977781</v>
          </cell>
          <cell r="F5086">
            <v>100.19183165630361</v>
          </cell>
        </row>
        <row r="5087">
          <cell r="E5087">
            <v>1.5459708032321</v>
          </cell>
          <cell r="F5087">
            <v>100.17292910252451</v>
          </cell>
        </row>
        <row r="5088">
          <cell r="E5088">
            <v>1.5458119393497201</v>
          </cell>
          <cell r="F5088">
            <v>100.1917745372303</v>
          </cell>
        </row>
        <row r="5089">
          <cell r="E5089">
            <v>1.54228493280401</v>
          </cell>
          <cell r="F5089">
            <v>100.19183165630361</v>
          </cell>
        </row>
        <row r="5090">
          <cell r="E5090">
            <v>1.5496566537748599</v>
          </cell>
          <cell r="F5090">
            <v>100.210619971936</v>
          </cell>
        </row>
        <row r="5091">
          <cell r="E5091">
            <v>1.53875836774115</v>
          </cell>
          <cell r="F5091">
            <v>100.210619971936</v>
          </cell>
        </row>
        <row r="5092">
          <cell r="E5092">
            <v>1.54244379668638</v>
          </cell>
          <cell r="F5092">
            <v>100.21056285286269</v>
          </cell>
        </row>
        <row r="5093">
          <cell r="E5093">
            <v>1.54244379668638</v>
          </cell>
          <cell r="F5093">
            <v>100.210619971936</v>
          </cell>
        </row>
        <row r="5094">
          <cell r="E5094">
            <v>1.5459708032321</v>
          </cell>
          <cell r="F5094">
            <v>100.2293488095722</v>
          </cell>
        </row>
        <row r="5095">
          <cell r="E5095">
            <v>1.5426026406834299</v>
          </cell>
          <cell r="F5095">
            <v>100.2295201667921</v>
          </cell>
        </row>
        <row r="5096">
          <cell r="E5096">
            <v>1.54949780977781</v>
          </cell>
          <cell r="F5096">
            <v>100.21056285286269</v>
          </cell>
        </row>
        <row r="5097">
          <cell r="E5097">
            <v>1.5530248163235301</v>
          </cell>
          <cell r="F5097">
            <v>100.2105057337894</v>
          </cell>
        </row>
        <row r="5098">
          <cell r="E5098">
            <v>1.5461296472291499</v>
          </cell>
          <cell r="F5098">
            <v>100.1917745372303</v>
          </cell>
        </row>
        <row r="5099">
          <cell r="E5099">
            <v>1.5496566537748599</v>
          </cell>
          <cell r="F5099">
            <v>100.1728719834513</v>
          </cell>
        </row>
        <row r="5100">
          <cell r="E5100">
            <v>1.55318366032058</v>
          </cell>
          <cell r="F5100">
            <v>100.1541407868921</v>
          </cell>
        </row>
        <row r="5101">
          <cell r="E5101">
            <v>1.5461296472291499</v>
          </cell>
          <cell r="F5101">
            <v>100.17292910252451</v>
          </cell>
        </row>
        <row r="5102">
          <cell r="E5102">
            <v>1.5461296472291499</v>
          </cell>
          <cell r="F5102">
            <v>100.1916031871601</v>
          </cell>
        </row>
        <row r="5103">
          <cell r="E5103">
            <v>1.55318366032058</v>
          </cell>
          <cell r="F5103">
            <v>100.1917745372303</v>
          </cell>
        </row>
        <row r="5104">
          <cell r="E5104">
            <v>1.54244379668638</v>
          </cell>
          <cell r="F5104">
            <v>100.21056285286269</v>
          </cell>
        </row>
        <row r="5105">
          <cell r="E5105">
            <v>1.5461296472291499</v>
          </cell>
          <cell r="F5105">
            <v>100.1917745372303</v>
          </cell>
        </row>
        <row r="5106">
          <cell r="E5106">
            <v>1.55318366032058</v>
          </cell>
          <cell r="F5106">
            <v>100.22940592864551</v>
          </cell>
        </row>
        <row r="5107">
          <cell r="E5107">
            <v>1.5459708032321</v>
          </cell>
          <cell r="F5107">
            <v>100.2107342029329</v>
          </cell>
        </row>
        <row r="5108">
          <cell r="E5108">
            <v>1.5461296472291499</v>
          </cell>
          <cell r="F5108">
            <v>100.210619971936</v>
          </cell>
        </row>
        <row r="5109">
          <cell r="E5109">
            <v>1.5390760756205799</v>
          </cell>
          <cell r="F5109">
            <v>100.210619971936</v>
          </cell>
        </row>
        <row r="5110">
          <cell r="E5110">
            <v>1.5426026406834299</v>
          </cell>
          <cell r="F5110">
            <v>100.24830848242451</v>
          </cell>
        </row>
        <row r="5111">
          <cell r="E5111">
            <v>1.5426026406834299</v>
          </cell>
          <cell r="F5111">
            <v>100.21056285286269</v>
          </cell>
        </row>
        <row r="5112">
          <cell r="E5112">
            <v>1.5459708032321</v>
          </cell>
          <cell r="F5112">
            <v>100.2106770910093</v>
          </cell>
        </row>
        <row r="5113">
          <cell r="E5113">
            <v>1.5459708032321</v>
          </cell>
          <cell r="F5113">
            <v>100.21056285286269</v>
          </cell>
        </row>
        <row r="5114">
          <cell r="E5114">
            <v>1.5530248163235301</v>
          </cell>
          <cell r="F5114">
            <v>100.1917745372303</v>
          </cell>
        </row>
        <row r="5115">
          <cell r="E5115">
            <v>1.54228493280401</v>
          </cell>
          <cell r="F5115">
            <v>100.22940592864551</v>
          </cell>
        </row>
        <row r="5116">
          <cell r="E5116">
            <v>1.5491800820130599</v>
          </cell>
          <cell r="F5116">
            <v>100.210619971936</v>
          </cell>
        </row>
        <row r="5117">
          <cell r="E5117">
            <v>1.5459708032321</v>
          </cell>
          <cell r="F5117">
            <v>100.2295201667921</v>
          </cell>
        </row>
        <row r="5118">
          <cell r="E5118">
            <v>1.54949780977781</v>
          </cell>
          <cell r="F5118">
            <v>100.210619971936</v>
          </cell>
        </row>
        <row r="5119">
          <cell r="E5119">
            <v>1.5461296472291499</v>
          </cell>
          <cell r="F5119">
            <v>100.210619971936</v>
          </cell>
        </row>
        <row r="5120">
          <cell r="E5120">
            <v>1.5427615045658101</v>
          </cell>
          <cell r="F5120">
            <v>100.2106770910093</v>
          </cell>
        </row>
        <row r="5121">
          <cell r="E5121">
            <v>1.54244379668638</v>
          </cell>
          <cell r="F5121">
            <v>100.267096798057</v>
          </cell>
        </row>
        <row r="5122">
          <cell r="E5122">
            <v>1.54244379668638</v>
          </cell>
          <cell r="F5122">
            <v>100.2295201667921</v>
          </cell>
        </row>
        <row r="5123">
          <cell r="E5123">
            <v>1.53891723162353</v>
          </cell>
          <cell r="F5123">
            <v>100.24830848242451</v>
          </cell>
        </row>
        <row r="5124">
          <cell r="E5124">
            <v>1.5427615045658101</v>
          </cell>
          <cell r="F5124">
            <v>100.2295201667921</v>
          </cell>
        </row>
        <row r="5125">
          <cell r="E5125">
            <v>1.5496566537748599</v>
          </cell>
          <cell r="F5125">
            <v>100.22957727871569</v>
          </cell>
        </row>
        <row r="5126">
          <cell r="E5126">
            <v>1.5459708032321</v>
          </cell>
          <cell r="F5126">
            <v>100.210619971936</v>
          </cell>
        </row>
        <row r="5127">
          <cell r="E5127">
            <v>1.54244379668638</v>
          </cell>
          <cell r="F5127">
            <v>100.2294630477188</v>
          </cell>
        </row>
        <row r="5128">
          <cell r="E5128">
            <v>1.53891723162353</v>
          </cell>
          <cell r="F5128">
            <v>100.24836560149789</v>
          </cell>
        </row>
        <row r="5129">
          <cell r="E5129">
            <v>1.54244379668638</v>
          </cell>
          <cell r="F5129">
            <v>100.24836560149789</v>
          </cell>
        </row>
        <row r="5130">
          <cell r="E5130">
            <v>1.5498155176572399</v>
          </cell>
          <cell r="F5130">
            <v>100.22940592864551</v>
          </cell>
        </row>
        <row r="5131">
          <cell r="E5131">
            <v>1.5355490690748601</v>
          </cell>
          <cell r="F5131">
            <v>100.21056285286269</v>
          </cell>
        </row>
        <row r="5132">
          <cell r="E5132">
            <v>1.5462885111115301</v>
          </cell>
          <cell r="F5132">
            <v>100.210619971936</v>
          </cell>
        </row>
        <row r="5133">
          <cell r="E5133">
            <v>1.53891723162353</v>
          </cell>
          <cell r="F5133">
            <v>100.2106770910093</v>
          </cell>
        </row>
        <row r="5134">
          <cell r="E5134">
            <v>1.54244379668638</v>
          </cell>
          <cell r="F5134">
            <v>100.22957727871569</v>
          </cell>
        </row>
        <row r="5135">
          <cell r="E5135">
            <v>1.54244379668638</v>
          </cell>
          <cell r="F5135">
            <v>100.19183165630361</v>
          </cell>
        </row>
        <row r="5136">
          <cell r="E5136">
            <v>1.53891723162353</v>
          </cell>
          <cell r="F5136">
            <v>100.1729862215979</v>
          </cell>
        </row>
        <row r="5137">
          <cell r="E5137">
            <v>1.53875836774115</v>
          </cell>
          <cell r="F5137">
            <v>100.2294630477188</v>
          </cell>
        </row>
        <row r="5138">
          <cell r="E5138">
            <v>1.5390760756205799</v>
          </cell>
          <cell r="F5138">
            <v>100.24836560149789</v>
          </cell>
        </row>
        <row r="5139">
          <cell r="E5139">
            <v>1.5426026406834299</v>
          </cell>
          <cell r="F5139">
            <v>100.2482513633513</v>
          </cell>
        </row>
        <row r="5140">
          <cell r="E5140">
            <v>1.53891723162353</v>
          </cell>
          <cell r="F5140">
            <v>100.2294630477188</v>
          </cell>
        </row>
        <row r="5141">
          <cell r="E5141">
            <v>1.5392349395029501</v>
          </cell>
          <cell r="F5141">
            <v>100.2295201667921</v>
          </cell>
        </row>
        <row r="5142">
          <cell r="E5142">
            <v>1.5355490690748601</v>
          </cell>
          <cell r="F5142">
            <v>100.21056285286269</v>
          </cell>
        </row>
        <row r="5143">
          <cell r="E5143">
            <v>1.5318632185320999</v>
          </cell>
          <cell r="F5143">
            <v>100.2106770910093</v>
          </cell>
        </row>
        <row r="5144">
          <cell r="E5144">
            <v>1.5392349395029501</v>
          </cell>
          <cell r="F5144">
            <v>100.19183165630361</v>
          </cell>
        </row>
        <row r="5145">
          <cell r="E5145">
            <v>1.5426026406834299</v>
          </cell>
          <cell r="F5145">
            <v>100.2482513633513</v>
          </cell>
        </row>
        <row r="5146">
          <cell r="E5146">
            <v>1.5390760756205799</v>
          </cell>
          <cell r="F5146">
            <v>100.2294630477188</v>
          </cell>
        </row>
        <row r="5147">
          <cell r="E5147">
            <v>1.5496566537748599</v>
          </cell>
          <cell r="F5147">
            <v>100.21056285286269</v>
          </cell>
        </row>
        <row r="5148">
          <cell r="E5148">
            <v>1.54244379668638</v>
          </cell>
          <cell r="F5148">
            <v>100.22940592864551</v>
          </cell>
        </row>
        <row r="5149">
          <cell r="E5149">
            <v>1.54244379668638</v>
          </cell>
          <cell r="F5149">
            <v>100.19183165630361</v>
          </cell>
        </row>
        <row r="5150">
          <cell r="E5150">
            <v>1.5390760756205799</v>
          </cell>
          <cell r="F5150">
            <v>100.1917745372303</v>
          </cell>
        </row>
        <row r="5151">
          <cell r="E5151">
            <v>1.53891723162353</v>
          </cell>
          <cell r="F5151">
            <v>100.210619971936</v>
          </cell>
        </row>
        <row r="5152">
          <cell r="E5152">
            <v>1.53539022507781</v>
          </cell>
          <cell r="F5152">
            <v>100.191717418157</v>
          </cell>
        </row>
        <row r="5153">
          <cell r="E5153">
            <v>1.5355490690748601</v>
          </cell>
          <cell r="F5153">
            <v>100.21056285286269</v>
          </cell>
        </row>
        <row r="5154">
          <cell r="E5154">
            <v>1.5355490690748601</v>
          </cell>
          <cell r="F5154">
            <v>100.210619971936</v>
          </cell>
        </row>
        <row r="5155">
          <cell r="E5155">
            <v>1.53539022507781</v>
          </cell>
          <cell r="F5155">
            <v>100.2294630477188</v>
          </cell>
        </row>
        <row r="5156">
          <cell r="E5156">
            <v>1.5355490690748601</v>
          </cell>
          <cell r="F5156">
            <v>100.1917745372303</v>
          </cell>
        </row>
        <row r="5157">
          <cell r="E5157">
            <v>1.53154549076735</v>
          </cell>
          <cell r="F5157">
            <v>100.191717418157</v>
          </cell>
        </row>
        <row r="5158">
          <cell r="E5158">
            <v>1.5284950559834301</v>
          </cell>
          <cell r="F5158">
            <v>100.1917745372303</v>
          </cell>
        </row>
        <row r="5159">
          <cell r="E5159">
            <v>1.5320220625291501</v>
          </cell>
          <cell r="F5159">
            <v>100.2105057337894</v>
          </cell>
        </row>
        <row r="5160">
          <cell r="E5160">
            <v>1.53891723162353</v>
          </cell>
          <cell r="F5160">
            <v>100.22940592864551</v>
          </cell>
        </row>
        <row r="5161">
          <cell r="E5161">
            <v>1.5320220625291501</v>
          </cell>
          <cell r="F5161">
            <v>100.1917745372303</v>
          </cell>
        </row>
        <row r="5162">
          <cell r="E5162">
            <v>1.53891723162353</v>
          </cell>
          <cell r="F5162">
            <v>100.19183165630361</v>
          </cell>
        </row>
        <row r="5163">
          <cell r="E5163">
            <v>1.53523136119544</v>
          </cell>
          <cell r="F5163">
            <v>100.19183165630361</v>
          </cell>
        </row>
        <row r="5164">
          <cell r="E5164">
            <v>1.5318632185320999</v>
          </cell>
          <cell r="F5164">
            <v>100.1917745372303</v>
          </cell>
        </row>
        <row r="5165">
          <cell r="E5165">
            <v>1.5318632185320999</v>
          </cell>
          <cell r="F5165">
            <v>100.2106770910093</v>
          </cell>
        </row>
        <row r="5166">
          <cell r="E5166">
            <v>1.53539022507781</v>
          </cell>
          <cell r="F5166">
            <v>100.1917745372303</v>
          </cell>
        </row>
        <row r="5167">
          <cell r="E5167">
            <v>1.5283362119863899</v>
          </cell>
          <cell r="F5167">
            <v>100.2482513633513</v>
          </cell>
        </row>
        <row r="5168">
          <cell r="E5168">
            <v>1.5320220625291501</v>
          </cell>
          <cell r="F5168">
            <v>100.19183165630361</v>
          </cell>
        </row>
        <row r="5169">
          <cell r="E5169">
            <v>1.5320220625291501</v>
          </cell>
          <cell r="F5169">
            <v>100.2106770910093</v>
          </cell>
        </row>
        <row r="5170">
          <cell r="E5170">
            <v>1.5318632185320999</v>
          </cell>
          <cell r="F5170">
            <v>100.2106770910093</v>
          </cell>
        </row>
        <row r="5171">
          <cell r="E5171">
            <v>1.5283362119863899</v>
          </cell>
          <cell r="F5171">
            <v>100.17292910252451</v>
          </cell>
        </row>
        <row r="5172">
          <cell r="E5172">
            <v>1.5320220625291501</v>
          </cell>
          <cell r="F5172">
            <v>100.210619971936</v>
          </cell>
        </row>
        <row r="5173">
          <cell r="E5173">
            <v>1.5249684909205801</v>
          </cell>
          <cell r="F5173">
            <v>100.2294630477188</v>
          </cell>
        </row>
        <row r="5174">
          <cell r="E5174">
            <v>1.5320220625291501</v>
          </cell>
          <cell r="F5174">
            <v>100.19183165630361</v>
          </cell>
        </row>
        <row r="5175">
          <cell r="E5175">
            <v>1.5249684909205801</v>
          </cell>
          <cell r="F5175">
            <v>100.2106770910093</v>
          </cell>
        </row>
        <row r="5176">
          <cell r="E5176">
            <v>1.52865391986581</v>
          </cell>
          <cell r="F5176">
            <v>100.22957727871569</v>
          </cell>
        </row>
        <row r="5177">
          <cell r="E5177">
            <v>1.5357079329572401</v>
          </cell>
          <cell r="F5177">
            <v>100.2106770910093</v>
          </cell>
        </row>
        <row r="5178">
          <cell r="E5178">
            <v>1.5283362119863899</v>
          </cell>
          <cell r="F5178">
            <v>100.19183165630361</v>
          </cell>
        </row>
        <row r="5179">
          <cell r="E5179">
            <v>1.5249684909205801</v>
          </cell>
          <cell r="F5179">
            <v>100.2295201667921</v>
          </cell>
        </row>
        <row r="5180">
          <cell r="E5180">
            <v>1.5283362119863899</v>
          </cell>
          <cell r="F5180">
            <v>100.191717418157</v>
          </cell>
        </row>
        <row r="5181">
          <cell r="E5181">
            <v>1.5320220625291501</v>
          </cell>
          <cell r="F5181">
            <v>100.1917745372303</v>
          </cell>
        </row>
        <row r="5182">
          <cell r="E5182">
            <v>1.5355490690748601</v>
          </cell>
          <cell r="F5182">
            <v>100.1728719834513</v>
          </cell>
        </row>
        <row r="5183">
          <cell r="E5183">
            <v>1.52865391986581</v>
          </cell>
          <cell r="F5183">
            <v>100.17292910252451</v>
          </cell>
        </row>
        <row r="5184">
          <cell r="E5184">
            <v>1.53539022507781</v>
          </cell>
          <cell r="F5184">
            <v>100.1729862215979</v>
          </cell>
        </row>
        <row r="5185">
          <cell r="E5185">
            <v>1.5249684909205801</v>
          </cell>
          <cell r="F5185">
            <v>100.1729862215979</v>
          </cell>
        </row>
        <row r="5186">
          <cell r="E5186">
            <v>1.5283362119863899</v>
          </cell>
          <cell r="F5186">
            <v>100.210619971936</v>
          </cell>
        </row>
        <row r="5187">
          <cell r="E5187">
            <v>1.5248096469235299</v>
          </cell>
          <cell r="F5187">
            <v>100.1917745372303</v>
          </cell>
        </row>
        <row r="5188">
          <cell r="E5188">
            <v>1.52817734810401</v>
          </cell>
          <cell r="F5188">
            <v>100.19183165630361</v>
          </cell>
        </row>
        <row r="5189">
          <cell r="E5189">
            <v>1.52144148437486</v>
          </cell>
          <cell r="F5189">
            <v>100.2106770910093</v>
          </cell>
        </row>
        <row r="5190">
          <cell r="E5190">
            <v>1.51807334171153</v>
          </cell>
          <cell r="F5190">
            <v>100.210619971936</v>
          </cell>
        </row>
        <row r="5191">
          <cell r="E5191">
            <v>1.52144148437486</v>
          </cell>
          <cell r="F5191">
            <v>100.2107342029329</v>
          </cell>
        </row>
        <row r="5192">
          <cell r="E5192">
            <v>1.5248096469235299</v>
          </cell>
          <cell r="F5192">
            <v>100.2106770910093</v>
          </cell>
        </row>
        <row r="5193">
          <cell r="E5193">
            <v>1.5212826403778099</v>
          </cell>
          <cell r="F5193">
            <v>100.19183165630361</v>
          </cell>
        </row>
        <row r="5194">
          <cell r="E5194">
            <v>1.5283362119863899</v>
          </cell>
          <cell r="F5194">
            <v>100.24836560149789</v>
          </cell>
        </row>
        <row r="5195">
          <cell r="E5195">
            <v>1.5318632185320999</v>
          </cell>
          <cell r="F5195">
            <v>100.21056285286269</v>
          </cell>
        </row>
        <row r="5196">
          <cell r="E5196">
            <v>1.5212826403778099</v>
          </cell>
          <cell r="F5196">
            <v>100.19183165630361</v>
          </cell>
        </row>
        <row r="5197">
          <cell r="E5197">
            <v>1.53539022507781</v>
          </cell>
          <cell r="F5197">
            <v>100.1918887682271</v>
          </cell>
        </row>
        <row r="5198">
          <cell r="E5198">
            <v>1.52865391986581</v>
          </cell>
          <cell r="F5198">
            <v>100.2106770910093</v>
          </cell>
        </row>
        <row r="5199">
          <cell r="E5199">
            <v>1.5249684909205801</v>
          </cell>
          <cell r="F5199">
            <v>100.210619971936</v>
          </cell>
        </row>
        <row r="5200">
          <cell r="E5200">
            <v>1.5248096469235299</v>
          </cell>
          <cell r="F5200">
            <v>100.1918887682271</v>
          </cell>
        </row>
        <row r="5201">
          <cell r="E5201">
            <v>1.5283362119863899</v>
          </cell>
          <cell r="F5201">
            <v>100.1728719834513</v>
          </cell>
        </row>
        <row r="5202">
          <cell r="E5202">
            <v>1.5248096469235299</v>
          </cell>
          <cell r="F5202">
            <v>100.21056285286269</v>
          </cell>
        </row>
        <row r="5203">
          <cell r="E5203">
            <v>1.5212826403778099</v>
          </cell>
          <cell r="F5203">
            <v>100.21056285286269</v>
          </cell>
        </row>
        <row r="5204">
          <cell r="E5204">
            <v>1.5212826403778099</v>
          </cell>
          <cell r="F5204">
            <v>100.17292910252451</v>
          </cell>
        </row>
        <row r="5205">
          <cell r="E5205">
            <v>1.5249684909205801</v>
          </cell>
          <cell r="F5205">
            <v>100.1918887682271</v>
          </cell>
        </row>
        <row r="5206">
          <cell r="E5206">
            <v>1.5248096469235299</v>
          </cell>
          <cell r="F5206">
            <v>100.24830848242451</v>
          </cell>
        </row>
        <row r="5207">
          <cell r="E5207">
            <v>1.5284950559834301</v>
          </cell>
          <cell r="F5207">
            <v>100.2106770910093</v>
          </cell>
        </row>
        <row r="5208">
          <cell r="E5208">
            <v>1.5211237764954399</v>
          </cell>
          <cell r="F5208">
            <v>100.2294630477188</v>
          </cell>
        </row>
        <row r="5209">
          <cell r="E5209">
            <v>1.5248096469235299</v>
          </cell>
          <cell r="F5209">
            <v>100.17292910252451</v>
          </cell>
        </row>
        <row r="5210">
          <cell r="E5210">
            <v>1.52881278374819</v>
          </cell>
          <cell r="F5210">
            <v>100.17292910252451</v>
          </cell>
        </row>
        <row r="5211">
          <cell r="E5211">
            <v>1.5248096469235299</v>
          </cell>
          <cell r="F5211">
            <v>100.1917745372303</v>
          </cell>
        </row>
        <row r="5212">
          <cell r="E5212">
            <v>1.5283362119863899</v>
          </cell>
          <cell r="F5212">
            <v>100.24830848242451</v>
          </cell>
        </row>
        <row r="5213">
          <cell r="E5213">
            <v>1.52817734810401</v>
          </cell>
          <cell r="F5213">
            <v>100.22940592864551</v>
          </cell>
        </row>
        <row r="5214">
          <cell r="E5214">
            <v>1.5284950559834301</v>
          </cell>
          <cell r="F5214">
            <v>100.15402654874551</v>
          </cell>
        </row>
        <row r="5215">
          <cell r="E5215">
            <v>1.5249684909205801</v>
          </cell>
          <cell r="F5215">
            <v>100.19183165630361</v>
          </cell>
        </row>
        <row r="5216">
          <cell r="E5216">
            <v>1.5249684909205801</v>
          </cell>
          <cell r="F5216">
            <v>100.13535246411</v>
          </cell>
        </row>
        <row r="5217">
          <cell r="E5217">
            <v>1.5175967699497199</v>
          </cell>
          <cell r="F5217">
            <v>100.2294630477188</v>
          </cell>
        </row>
        <row r="5218">
          <cell r="E5218">
            <v>1.52144148437486</v>
          </cell>
          <cell r="F5218">
            <v>100.1917745372303</v>
          </cell>
        </row>
        <row r="5219">
          <cell r="E5219">
            <v>1.51791447782915</v>
          </cell>
          <cell r="F5219">
            <v>100.191717418157</v>
          </cell>
        </row>
        <row r="5220">
          <cell r="E5220">
            <v>1.5283362119863899</v>
          </cell>
          <cell r="F5220">
            <v>100.1728719834513</v>
          </cell>
        </row>
        <row r="5221">
          <cell r="E5221">
            <v>1.52144148437486</v>
          </cell>
          <cell r="F5221">
            <v>100.210619971936</v>
          </cell>
        </row>
        <row r="5222">
          <cell r="E5222">
            <v>1.5283362119863899</v>
          </cell>
          <cell r="F5222">
            <v>100.1917745372303</v>
          </cell>
        </row>
        <row r="5223">
          <cell r="E5223">
            <v>1.52512735480295</v>
          </cell>
          <cell r="F5223">
            <v>100.2484798324947</v>
          </cell>
        </row>
        <row r="5224">
          <cell r="E5224">
            <v>1.5248096469235299</v>
          </cell>
          <cell r="F5224">
            <v>100.1917745372303</v>
          </cell>
        </row>
        <row r="5225">
          <cell r="E5225">
            <v>1.5177556338321001</v>
          </cell>
          <cell r="F5225">
            <v>100.2107342029329</v>
          </cell>
        </row>
        <row r="5226">
          <cell r="E5226">
            <v>1.5284950559834301</v>
          </cell>
          <cell r="F5226">
            <v>100.2294630477188</v>
          </cell>
        </row>
        <row r="5227">
          <cell r="E5227">
            <v>1.52465078304115</v>
          </cell>
          <cell r="F5227">
            <v>100.2294630477188</v>
          </cell>
        </row>
        <row r="5228">
          <cell r="E5228">
            <v>1.5211237764954399</v>
          </cell>
          <cell r="F5228">
            <v>100.210619971936</v>
          </cell>
        </row>
        <row r="5229">
          <cell r="E5229">
            <v>1.5320220625291501</v>
          </cell>
          <cell r="F5229">
            <v>100.21056285286269</v>
          </cell>
        </row>
        <row r="5230">
          <cell r="E5230">
            <v>1.5320220625291501</v>
          </cell>
          <cell r="F5230">
            <v>100.19194588730041</v>
          </cell>
        </row>
        <row r="5231">
          <cell r="E5231">
            <v>1.5320220625291501</v>
          </cell>
          <cell r="F5231">
            <v>100.191717418157</v>
          </cell>
        </row>
        <row r="5232">
          <cell r="E5232">
            <v>1.5320220625291501</v>
          </cell>
          <cell r="F5232">
            <v>100.19183165630361</v>
          </cell>
        </row>
        <row r="5233">
          <cell r="E5233">
            <v>1.5283362119863899</v>
          </cell>
          <cell r="F5233">
            <v>100.1917745372303</v>
          </cell>
        </row>
        <row r="5234">
          <cell r="E5234">
            <v>1.5284950559834301</v>
          </cell>
          <cell r="F5234">
            <v>100.21056285286269</v>
          </cell>
        </row>
        <row r="5235">
          <cell r="E5235">
            <v>1.5283362119863899</v>
          </cell>
          <cell r="F5235">
            <v>100.2106770910093</v>
          </cell>
        </row>
        <row r="5236">
          <cell r="E5236">
            <v>1.52144148437486</v>
          </cell>
          <cell r="F5236">
            <v>100.21056285286269</v>
          </cell>
        </row>
        <row r="5237">
          <cell r="E5237">
            <v>1.52465078304115</v>
          </cell>
          <cell r="F5237">
            <v>100.19183165630361</v>
          </cell>
        </row>
        <row r="5238">
          <cell r="E5238">
            <v>1.52160034825724</v>
          </cell>
          <cell r="F5238">
            <v>100.2294630477188</v>
          </cell>
        </row>
        <row r="5239">
          <cell r="E5239">
            <v>1.5248096469235299</v>
          </cell>
          <cell r="F5239">
            <v>100.21056285286269</v>
          </cell>
        </row>
        <row r="5240">
          <cell r="E5240">
            <v>1.52512735480295</v>
          </cell>
          <cell r="F5240">
            <v>100.2107342029329</v>
          </cell>
        </row>
        <row r="5241">
          <cell r="E5241">
            <v>1.5249684909205801</v>
          </cell>
          <cell r="F5241">
            <v>100.2106770910093</v>
          </cell>
        </row>
        <row r="5242">
          <cell r="E5242">
            <v>1.52512735480295</v>
          </cell>
          <cell r="F5242">
            <v>100.2293488095722</v>
          </cell>
        </row>
        <row r="5243">
          <cell r="E5243">
            <v>1.52144148437486</v>
          </cell>
          <cell r="F5243">
            <v>100.191717418157</v>
          </cell>
        </row>
        <row r="5244">
          <cell r="E5244">
            <v>1.5320220625291501</v>
          </cell>
          <cell r="F5244">
            <v>100.1352953521864</v>
          </cell>
        </row>
        <row r="5245">
          <cell r="E5245">
            <v>1.52865391986581</v>
          </cell>
          <cell r="F5245">
            <v>100.1729862215979</v>
          </cell>
        </row>
        <row r="5246">
          <cell r="E5246">
            <v>1.5283362119863899</v>
          </cell>
          <cell r="F5246">
            <v>100.191717418157</v>
          </cell>
        </row>
        <row r="5247">
          <cell r="E5247">
            <v>1.52817734810401</v>
          </cell>
          <cell r="F5247">
            <v>100.17304333352141</v>
          </cell>
        </row>
        <row r="5248">
          <cell r="E5248">
            <v>1.5318632185320999</v>
          </cell>
          <cell r="F5248">
            <v>100.191717418157</v>
          </cell>
        </row>
        <row r="5249">
          <cell r="E5249">
            <v>1.53218092641153</v>
          </cell>
          <cell r="F5249">
            <v>100.19166029908369</v>
          </cell>
        </row>
        <row r="5250">
          <cell r="E5250">
            <v>1.5248096469235299</v>
          </cell>
          <cell r="F5250">
            <v>100.1729862215979</v>
          </cell>
        </row>
        <row r="5251">
          <cell r="E5251">
            <v>1.5177556338321001</v>
          </cell>
          <cell r="F5251">
            <v>100.21056285286269</v>
          </cell>
        </row>
        <row r="5252">
          <cell r="E5252">
            <v>1.5212826403778099</v>
          </cell>
          <cell r="F5252">
            <v>100.17292910252451</v>
          </cell>
        </row>
        <row r="5253">
          <cell r="E5253">
            <v>1.52144148437486</v>
          </cell>
          <cell r="F5253">
            <v>100.1729862215979</v>
          </cell>
        </row>
        <row r="5254">
          <cell r="E5254">
            <v>1.52160034825724</v>
          </cell>
          <cell r="F5254">
            <v>100.191717418157</v>
          </cell>
        </row>
        <row r="5255">
          <cell r="E5255">
            <v>1.52865391986581</v>
          </cell>
          <cell r="F5255">
            <v>100.2106770910093</v>
          </cell>
        </row>
        <row r="5256">
          <cell r="E5256">
            <v>1.52144148437486</v>
          </cell>
          <cell r="F5256">
            <v>100.2106770910093</v>
          </cell>
        </row>
        <row r="5257">
          <cell r="E5257">
            <v>1.5212826403778099</v>
          </cell>
          <cell r="F5257">
            <v>100.22940592864551</v>
          </cell>
        </row>
        <row r="5258">
          <cell r="E5258">
            <v>1.5318632185320999</v>
          </cell>
          <cell r="F5258">
            <v>100.19183165630361</v>
          </cell>
        </row>
        <row r="5259">
          <cell r="E5259">
            <v>1.51791447782915</v>
          </cell>
          <cell r="F5259">
            <v>100.19183165630361</v>
          </cell>
        </row>
        <row r="5260">
          <cell r="E5260">
            <v>1.5318632185320999</v>
          </cell>
          <cell r="F5260">
            <v>100.2106770910093</v>
          </cell>
        </row>
        <row r="5261">
          <cell r="E5261">
            <v>1.53218092641153</v>
          </cell>
          <cell r="F5261">
            <v>100.17292910252451</v>
          </cell>
        </row>
        <row r="5262">
          <cell r="E5262">
            <v>1.5357079329572401</v>
          </cell>
          <cell r="F5262">
            <v>100.17304333352141</v>
          </cell>
        </row>
        <row r="5263">
          <cell r="E5263">
            <v>1.53218092641153</v>
          </cell>
          <cell r="F5263">
            <v>100.19194588730041</v>
          </cell>
        </row>
        <row r="5264">
          <cell r="E5264">
            <v>1.5249684909205801</v>
          </cell>
          <cell r="F5264">
            <v>100.21056285286269</v>
          </cell>
        </row>
        <row r="5265">
          <cell r="E5265">
            <v>1.52465078304115</v>
          </cell>
          <cell r="F5265">
            <v>100.2106770910093</v>
          </cell>
        </row>
        <row r="5266">
          <cell r="E5266">
            <v>1.5248096469235299</v>
          </cell>
          <cell r="F5266">
            <v>100.2106770910093</v>
          </cell>
        </row>
        <row r="5267">
          <cell r="E5267">
            <v>1.5249684909205801</v>
          </cell>
          <cell r="F5267">
            <v>100.2106770910093</v>
          </cell>
        </row>
        <row r="5268">
          <cell r="E5268">
            <v>1.5284950559834301</v>
          </cell>
          <cell r="F5268">
            <v>100.2107342029329</v>
          </cell>
        </row>
        <row r="5269">
          <cell r="E5269">
            <v>1.5249684909205801</v>
          </cell>
          <cell r="F5269">
            <v>100.2106770910093</v>
          </cell>
        </row>
        <row r="5270">
          <cell r="E5270">
            <v>1.5283362119863899</v>
          </cell>
          <cell r="F5270">
            <v>100.1729862215979</v>
          </cell>
        </row>
        <row r="5271">
          <cell r="E5271">
            <v>1.5283362119863899</v>
          </cell>
          <cell r="F5271">
            <v>100.2293488095722</v>
          </cell>
        </row>
        <row r="5272">
          <cell r="E5272">
            <v>1.5283362119863899</v>
          </cell>
          <cell r="F5272">
            <v>100.191717418157</v>
          </cell>
        </row>
        <row r="5273">
          <cell r="E5273">
            <v>1.5284950559834301</v>
          </cell>
          <cell r="F5273">
            <v>100.19183165630361</v>
          </cell>
        </row>
        <row r="5274">
          <cell r="E5274">
            <v>1.53154549076735</v>
          </cell>
          <cell r="F5274">
            <v>100.210619971936</v>
          </cell>
        </row>
        <row r="5275">
          <cell r="E5275">
            <v>1.5320220625291501</v>
          </cell>
          <cell r="F5275">
            <v>100.19183165630361</v>
          </cell>
        </row>
        <row r="5276">
          <cell r="E5276">
            <v>1.5318632185320999</v>
          </cell>
          <cell r="F5276">
            <v>100.1917745372303</v>
          </cell>
        </row>
        <row r="5277">
          <cell r="E5277">
            <v>1.5248096469235299</v>
          </cell>
          <cell r="F5277">
            <v>100.2107342029329</v>
          </cell>
        </row>
        <row r="5278">
          <cell r="E5278">
            <v>1.5283362119863899</v>
          </cell>
          <cell r="F5278">
            <v>100.191717418157</v>
          </cell>
        </row>
        <row r="5279">
          <cell r="E5279">
            <v>1.5318632185320999</v>
          </cell>
          <cell r="F5279">
            <v>100.21056285286269</v>
          </cell>
        </row>
        <row r="5280">
          <cell r="E5280">
            <v>1.5249684909205801</v>
          </cell>
          <cell r="F5280">
            <v>100.1917745372303</v>
          </cell>
        </row>
        <row r="5281">
          <cell r="E5281">
            <v>1.5249684909205801</v>
          </cell>
          <cell r="F5281">
            <v>100.1729862215979</v>
          </cell>
        </row>
        <row r="5282">
          <cell r="E5282">
            <v>1.52160034825724</v>
          </cell>
          <cell r="F5282">
            <v>100.19166029908369</v>
          </cell>
        </row>
        <row r="5283">
          <cell r="E5283">
            <v>1.5211237764954399</v>
          </cell>
          <cell r="F5283">
            <v>100.191717418157</v>
          </cell>
        </row>
        <row r="5284">
          <cell r="E5284">
            <v>1.5283362119863899</v>
          </cell>
          <cell r="F5284">
            <v>100.17304333352141</v>
          </cell>
        </row>
        <row r="5285">
          <cell r="E5285">
            <v>1.5212826403778099</v>
          </cell>
          <cell r="F5285">
            <v>100.1918887682271</v>
          </cell>
        </row>
        <row r="5286">
          <cell r="E5286">
            <v>1.52144148437486</v>
          </cell>
          <cell r="F5286">
            <v>100.2294630477188</v>
          </cell>
        </row>
        <row r="5287">
          <cell r="E5287">
            <v>1.5284950559834301</v>
          </cell>
          <cell r="F5287">
            <v>100.19183165630361</v>
          </cell>
        </row>
        <row r="5288">
          <cell r="E5288">
            <v>1.5283362119863899</v>
          </cell>
          <cell r="F5288">
            <v>100.19183165630361</v>
          </cell>
        </row>
        <row r="5289">
          <cell r="E5289">
            <v>1.5284950559834301</v>
          </cell>
          <cell r="F5289">
            <v>100.1917745372303</v>
          </cell>
        </row>
        <row r="5290">
          <cell r="E5290">
            <v>1.5248096469235299</v>
          </cell>
          <cell r="F5290">
            <v>100.2294630477188</v>
          </cell>
        </row>
        <row r="5291">
          <cell r="E5291">
            <v>1.52512735480295</v>
          </cell>
          <cell r="F5291">
            <v>100.21056285286269</v>
          </cell>
        </row>
        <row r="5292">
          <cell r="E5292">
            <v>1.5248096469235299</v>
          </cell>
          <cell r="F5292">
            <v>100.21056285286269</v>
          </cell>
        </row>
        <row r="5293">
          <cell r="E5293">
            <v>1.5249684909205801</v>
          </cell>
          <cell r="F5293">
            <v>100.2294630477188</v>
          </cell>
        </row>
        <row r="5294">
          <cell r="E5294">
            <v>1.5283362119863899</v>
          </cell>
          <cell r="F5294">
            <v>100.19183165630361</v>
          </cell>
        </row>
        <row r="5295">
          <cell r="E5295">
            <v>1.5249684909205801</v>
          </cell>
          <cell r="F5295">
            <v>100.17304333352141</v>
          </cell>
        </row>
        <row r="5296">
          <cell r="E5296">
            <v>1.5318632185320999</v>
          </cell>
          <cell r="F5296">
            <v>100.191717418157</v>
          </cell>
        </row>
        <row r="5297">
          <cell r="E5297">
            <v>1.5284950559834301</v>
          </cell>
          <cell r="F5297">
            <v>100.1540836678188</v>
          </cell>
        </row>
        <row r="5298">
          <cell r="E5298">
            <v>1.5283362119863899</v>
          </cell>
          <cell r="F5298">
            <v>100.1729862215979</v>
          </cell>
        </row>
        <row r="5299">
          <cell r="E5299">
            <v>1.51807334171153</v>
          </cell>
          <cell r="F5299">
            <v>100.210619971936</v>
          </cell>
        </row>
        <row r="5300">
          <cell r="E5300">
            <v>1.5283362119863899</v>
          </cell>
          <cell r="F5300">
            <v>100.2295201667921</v>
          </cell>
        </row>
        <row r="5301">
          <cell r="E5301">
            <v>1.5283362119863899</v>
          </cell>
          <cell r="F5301">
            <v>100.1917745372303</v>
          </cell>
        </row>
        <row r="5302">
          <cell r="E5302">
            <v>1.5248096469235299</v>
          </cell>
          <cell r="F5302">
            <v>100.2106770910093</v>
          </cell>
        </row>
        <row r="5303">
          <cell r="E5303">
            <v>1.5283362119863899</v>
          </cell>
          <cell r="F5303">
            <v>100.2107342029329</v>
          </cell>
        </row>
        <row r="5304">
          <cell r="E5304">
            <v>1.5284950559834301</v>
          </cell>
          <cell r="F5304">
            <v>100.2295201667921</v>
          </cell>
        </row>
        <row r="5305">
          <cell r="E5305">
            <v>1.5212826403778099</v>
          </cell>
          <cell r="F5305">
            <v>100.210619971936</v>
          </cell>
        </row>
        <row r="5306">
          <cell r="E5306">
            <v>1.5212826403778099</v>
          </cell>
          <cell r="F5306">
            <v>100.21056285286269</v>
          </cell>
        </row>
        <row r="5307">
          <cell r="E5307">
            <v>1.52465078304115</v>
          </cell>
          <cell r="F5307">
            <v>100.210619971936</v>
          </cell>
        </row>
        <row r="5308">
          <cell r="E5308">
            <v>1.52817734810401</v>
          </cell>
          <cell r="F5308">
            <v>100.19183165630361</v>
          </cell>
        </row>
        <row r="5309">
          <cell r="E5309">
            <v>1.5320220625291501</v>
          </cell>
          <cell r="F5309">
            <v>100.210619971936</v>
          </cell>
        </row>
        <row r="5310">
          <cell r="E5310">
            <v>1.5355490690748601</v>
          </cell>
          <cell r="F5310">
            <v>100.191717418157</v>
          </cell>
        </row>
        <row r="5311">
          <cell r="E5311">
            <v>1.5318632185320999</v>
          </cell>
          <cell r="F5311">
            <v>100.1729862215979</v>
          </cell>
        </row>
        <row r="5312">
          <cell r="E5312">
            <v>1.53539022507781</v>
          </cell>
          <cell r="F5312">
            <v>100.2106770910093</v>
          </cell>
        </row>
        <row r="5313">
          <cell r="E5313">
            <v>1.52160034825724</v>
          </cell>
          <cell r="F5313">
            <v>100.1917745372303</v>
          </cell>
        </row>
        <row r="5314">
          <cell r="E5314">
            <v>1.52160034825724</v>
          </cell>
          <cell r="F5314">
            <v>100.19183165630361</v>
          </cell>
        </row>
        <row r="5315">
          <cell r="E5315">
            <v>1.52801848422163</v>
          </cell>
          <cell r="F5315">
            <v>100.1917745372303</v>
          </cell>
        </row>
        <row r="5316">
          <cell r="E5316">
            <v>1.51791447782915</v>
          </cell>
          <cell r="F5316">
            <v>100.17292910252451</v>
          </cell>
        </row>
        <row r="5317">
          <cell r="E5317">
            <v>1.53218092641153</v>
          </cell>
          <cell r="F5317">
            <v>100.210619971936</v>
          </cell>
        </row>
        <row r="5318">
          <cell r="E5318">
            <v>1.5177556338321001</v>
          </cell>
          <cell r="F5318">
            <v>100.210619971936</v>
          </cell>
        </row>
        <row r="5319">
          <cell r="E5319">
            <v>1.52144148437486</v>
          </cell>
          <cell r="F5319">
            <v>100.2294630477188</v>
          </cell>
        </row>
        <row r="5320">
          <cell r="E5320">
            <v>1.52465078304115</v>
          </cell>
          <cell r="F5320">
            <v>100.2294630477188</v>
          </cell>
        </row>
        <row r="5321">
          <cell r="E5321">
            <v>1.52512735480295</v>
          </cell>
          <cell r="F5321">
            <v>100.21056285286269</v>
          </cell>
        </row>
        <row r="5322">
          <cell r="E5322">
            <v>1.5355490690748601</v>
          </cell>
          <cell r="F5322">
            <v>100.210619971936</v>
          </cell>
        </row>
        <row r="5323">
          <cell r="E5323">
            <v>1.5320220625291501</v>
          </cell>
          <cell r="F5323">
            <v>100.210619971936</v>
          </cell>
        </row>
        <row r="5324">
          <cell r="E5324">
            <v>1.5355490690748601</v>
          </cell>
          <cell r="F5324">
            <v>100.17292910252451</v>
          </cell>
        </row>
        <row r="5325">
          <cell r="E5325">
            <v>1.52865391986581</v>
          </cell>
          <cell r="F5325">
            <v>100.172814864378</v>
          </cell>
        </row>
        <row r="5326">
          <cell r="E5326">
            <v>1.5283362119863899</v>
          </cell>
          <cell r="F5326">
            <v>100.2106770910093</v>
          </cell>
        </row>
        <row r="5327">
          <cell r="E5327">
            <v>1.5318632185320999</v>
          </cell>
          <cell r="F5327">
            <v>100.2106770910093</v>
          </cell>
        </row>
        <row r="5328">
          <cell r="E5328">
            <v>1.5283362119863899</v>
          </cell>
          <cell r="F5328">
            <v>100.19183165630361</v>
          </cell>
        </row>
        <row r="5329">
          <cell r="E5329">
            <v>1.5320220625291501</v>
          </cell>
          <cell r="F5329">
            <v>100.17292910252451</v>
          </cell>
        </row>
        <row r="5330">
          <cell r="E5330">
            <v>1.5248096469235299</v>
          </cell>
          <cell r="F5330">
            <v>100.19183165630361</v>
          </cell>
        </row>
        <row r="5331">
          <cell r="E5331">
            <v>1.5212826403778099</v>
          </cell>
          <cell r="F5331">
            <v>100.2106770910093</v>
          </cell>
        </row>
        <row r="5332">
          <cell r="E5332">
            <v>1.5320220625291501</v>
          </cell>
          <cell r="F5332">
            <v>100.2105057337894</v>
          </cell>
        </row>
        <row r="5333">
          <cell r="E5333">
            <v>1.5177556338321001</v>
          </cell>
          <cell r="F5333">
            <v>100.22957727871569</v>
          </cell>
        </row>
        <row r="5334">
          <cell r="E5334">
            <v>1.51791447782915</v>
          </cell>
          <cell r="F5334">
            <v>100.1540836678188</v>
          </cell>
        </row>
        <row r="5335">
          <cell r="E5335">
            <v>1.5283362119863899</v>
          </cell>
          <cell r="F5335">
            <v>100.22940592864551</v>
          </cell>
        </row>
        <row r="5336">
          <cell r="E5336">
            <v>1.53218092641153</v>
          </cell>
          <cell r="F5336">
            <v>100.2107342029329</v>
          </cell>
        </row>
        <row r="5337">
          <cell r="E5337">
            <v>1.53523136119544</v>
          </cell>
          <cell r="F5337">
            <v>100.2106770910093</v>
          </cell>
        </row>
        <row r="5338">
          <cell r="E5338">
            <v>1.5283362119863899</v>
          </cell>
          <cell r="F5338">
            <v>100.2295201667921</v>
          </cell>
        </row>
        <row r="5339">
          <cell r="E5339">
            <v>1.5283362119863899</v>
          </cell>
          <cell r="F5339">
            <v>100.2107342029329</v>
          </cell>
        </row>
        <row r="5340">
          <cell r="E5340">
            <v>1.5283362119863899</v>
          </cell>
          <cell r="F5340">
            <v>100.17292910252451</v>
          </cell>
        </row>
        <row r="5341">
          <cell r="E5341">
            <v>1.5284950559834301</v>
          </cell>
          <cell r="F5341">
            <v>100.1729862215979</v>
          </cell>
        </row>
        <row r="5342">
          <cell r="E5342">
            <v>1.5357079329572401</v>
          </cell>
          <cell r="F5342">
            <v>100.210619971936</v>
          </cell>
        </row>
        <row r="5343">
          <cell r="E5343">
            <v>1.52512735480295</v>
          </cell>
          <cell r="F5343">
            <v>100.1729862215979</v>
          </cell>
        </row>
        <row r="5344">
          <cell r="E5344">
            <v>1.5318632185320999</v>
          </cell>
          <cell r="F5344">
            <v>100.19183165630361</v>
          </cell>
        </row>
        <row r="5345">
          <cell r="E5345">
            <v>1.5283362119863899</v>
          </cell>
          <cell r="F5345">
            <v>100.17292910252451</v>
          </cell>
        </row>
        <row r="5346">
          <cell r="E5346">
            <v>1.5249684909205801</v>
          </cell>
          <cell r="F5346">
            <v>100.2106770910093</v>
          </cell>
        </row>
        <row r="5347">
          <cell r="E5347">
            <v>1.5283362119863899</v>
          </cell>
          <cell r="F5347">
            <v>100.19183165630361</v>
          </cell>
        </row>
        <row r="5348">
          <cell r="E5348">
            <v>1.52817734810401</v>
          </cell>
          <cell r="F5348">
            <v>100.2107342029329</v>
          </cell>
        </row>
        <row r="5349">
          <cell r="E5349">
            <v>1.5248096469235299</v>
          </cell>
          <cell r="F5349">
            <v>100.2294630477188</v>
          </cell>
        </row>
        <row r="5350">
          <cell r="E5350">
            <v>1.5249684909205801</v>
          </cell>
          <cell r="F5350">
            <v>100.210619971936</v>
          </cell>
        </row>
        <row r="5351">
          <cell r="E5351">
            <v>1.5248096469235299</v>
          </cell>
          <cell r="F5351">
            <v>100.210619971936</v>
          </cell>
        </row>
        <row r="5352">
          <cell r="E5352">
            <v>1.53539022507781</v>
          </cell>
          <cell r="F5352">
            <v>100.17292910252451</v>
          </cell>
        </row>
        <row r="5353">
          <cell r="E5353">
            <v>1.5284950559834301</v>
          </cell>
          <cell r="F5353">
            <v>100.21056285286269</v>
          </cell>
        </row>
        <row r="5354">
          <cell r="E5354">
            <v>1.53154549076735</v>
          </cell>
          <cell r="F5354">
            <v>100.17304333352141</v>
          </cell>
        </row>
        <row r="5355">
          <cell r="E5355">
            <v>1.5318632185320999</v>
          </cell>
          <cell r="F5355">
            <v>100.1729862215979</v>
          </cell>
        </row>
        <row r="5356">
          <cell r="E5356">
            <v>1.5318632185320999</v>
          </cell>
          <cell r="F5356">
            <v>100.21056285286269</v>
          </cell>
        </row>
        <row r="5357">
          <cell r="E5357">
            <v>1.5283362119863899</v>
          </cell>
          <cell r="F5357">
            <v>100.210619971936</v>
          </cell>
        </row>
        <row r="5358">
          <cell r="E5358">
            <v>1.5318632185320999</v>
          </cell>
          <cell r="F5358">
            <v>100.1729862215979</v>
          </cell>
        </row>
        <row r="5359">
          <cell r="E5359">
            <v>1.5283362119863899</v>
          </cell>
          <cell r="F5359">
            <v>100.15402654874551</v>
          </cell>
        </row>
        <row r="5360">
          <cell r="E5360">
            <v>1.53891723162353</v>
          </cell>
          <cell r="F5360">
            <v>100.1917745372303</v>
          </cell>
        </row>
        <row r="5361">
          <cell r="E5361">
            <v>1.5283362119863899</v>
          </cell>
          <cell r="F5361">
            <v>100.19183165630361</v>
          </cell>
        </row>
        <row r="5362">
          <cell r="E5362">
            <v>1.5318632185320999</v>
          </cell>
          <cell r="F5362">
            <v>100.17292910252451</v>
          </cell>
        </row>
        <row r="5363">
          <cell r="E5363">
            <v>1.52817734810401</v>
          </cell>
          <cell r="F5363">
            <v>100.21056285286269</v>
          </cell>
        </row>
        <row r="5364">
          <cell r="E5364">
            <v>1.5318632185320999</v>
          </cell>
          <cell r="F5364">
            <v>100.19183165630361</v>
          </cell>
        </row>
        <row r="5365">
          <cell r="E5365">
            <v>1.5320220625291501</v>
          </cell>
          <cell r="F5365">
            <v>100.1918887682271</v>
          </cell>
        </row>
        <row r="5366">
          <cell r="E5366">
            <v>1.5284950559834301</v>
          </cell>
          <cell r="F5366">
            <v>100.210619971936</v>
          </cell>
        </row>
        <row r="5367">
          <cell r="E5367">
            <v>1.5318632185320999</v>
          </cell>
          <cell r="F5367">
            <v>100.1917745372303</v>
          </cell>
        </row>
        <row r="5368">
          <cell r="E5368">
            <v>1.53539022507781</v>
          </cell>
          <cell r="F5368">
            <v>100.17292910252451</v>
          </cell>
        </row>
        <row r="5369">
          <cell r="E5369">
            <v>1.53539022507781</v>
          </cell>
          <cell r="F5369">
            <v>100.19183165630361</v>
          </cell>
        </row>
        <row r="5370">
          <cell r="E5370">
            <v>1.5283362119863899</v>
          </cell>
          <cell r="F5370">
            <v>100.191717418157</v>
          </cell>
        </row>
        <row r="5371">
          <cell r="E5371">
            <v>1.53523136119544</v>
          </cell>
          <cell r="F5371">
            <v>100.17292910252451</v>
          </cell>
        </row>
        <row r="5372">
          <cell r="E5372">
            <v>1.53875836774115</v>
          </cell>
          <cell r="F5372">
            <v>100.19183165630361</v>
          </cell>
        </row>
        <row r="5373">
          <cell r="E5373">
            <v>1.5355490690748601</v>
          </cell>
          <cell r="F5373">
            <v>100.1918887682271</v>
          </cell>
        </row>
        <row r="5374">
          <cell r="E5374">
            <v>1.5284950559834301</v>
          </cell>
          <cell r="F5374">
            <v>100.210619971936</v>
          </cell>
        </row>
        <row r="5375">
          <cell r="E5375">
            <v>1.5318632185320999</v>
          </cell>
          <cell r="F5375">
            <v>100.210619971936</v>
          </cell>
        </row>
        <row r="5376">
          <cell r="E5376">
            <v>1.5283362119863899</v>
          </cell>
          <cell r="F5376">
            <v>100.1917745372303</v>
          </cell>
        </row>
        <row r="5377">
          <cell r="E5377">
            <v>1.5283362119863899</v>
          </cell>
          <cell r="F5377">
            <v>100.2106770910093</v>
          </cell>
        </row>
        <row r="5378">
          <cell r="E5378">
            <v>1.52512735480295</v>
          </cell>
          <cell r="F5378">
            <v>100.210619971936</v>
          </cell>
        </row>
        <row r="5379">
          <cell r="E5379">
            <v>1.5318632185320999</v>
          </cell>
          <cell r="F5379">
            <v>100.2106770910093</v>
          </cell>
        </row>
        <row r="5380">
          <cell r="E5380">
            <v>1.5212826403778099</v>
          </cell>
          <cell r="F5380">
            <v>100.2106770910093</v>
          </cell>
        </row>
        <row r="5381">
          <cell r="E5381">
            <v>1.5283362119863899</v>
          </cell>
          <cell r="F5381">
            <v>100.22940592864551</v>
          </cell>
        </row>
        <row r="5382">
          <cell r="E5382">
            <v>1.53539022507781</v>
          </cell>
          <cell r="F5382">
            <v>100.2294630477188</v>
          </cell>
        </row>
        <row r="5383">
          <cell r="E5383">
            <v>1.5318632185320999</v>
          </cell>
          <cell r="F5383">
            <v>100.21056285286269</v>
          </cell>
        </row>
        <row r="5384">
          <cell r="E5384">
            <v>1.5283362119863899</v>
          </cell>
          <cell r="F5384">
            <v>100.210619971936</v>
          </cell>
        </row>
        <row r="5385">
          <cell r="E5385">
            <v>1.52817734810401</v>
          </cell>
          <cell r="F5385">
            <v>100.17292910252451</v>
          </cell>
        </row>
        <row r="5386">
          <cell r="E5386">
            <v>1.53891723162353</v>
          </cell>
          <cell r="F5386">
            <v>100.2293488095722</v>
          </cell>
        </row>
        <row r="5387">
          <cell r="E5387">
            <v>1.52465078304115</v>
          </cell>
          <cell r="F5387">
            <v>100.19166029908369</v>
          </cell>
        </row>
        <row r="5388">
          <cell r="E5388">
            <v>1.5284950559834301</v>
          </cell>
          <cell r="F5388">
            <v>100.210619971936</v>
          </cell>
        </row>
        <row r="5389">
          <cell r="E5389">
            <v>1.5318632185320999</v>
          </cell>
          <cell r="F5389">
            <v>100.1917745372303</v>
          </cell>
        </row>
        <row r="5390">
          <cell r="E5390">
            <v>1.53170435464972</v>
          </cell>
          <cell r="F5390">
            <v>100.1917745372303</v>
          </cell>
        </row>
        <row r="5391">
          <cell r="E5391">
            <v>1.53539022507781</v>
          </cell>
          <cell r="F5391">
            <v>100.191717418157</v>
          </cell>
        </row>
        <row r="5392">
          <cell r="E5392">
            <v>1.5318632185320999</v>
          </cell>
          <cell r="F5392">
            <v>100.2106770910093</v>
          </cell>
        </row>
        <row r="5393">
          <cell r="E5393">
            <v>1.52817734810401</v>
          </cell>
          <cell r="F5393">
            <v>100.22940592864551</v>
          </cell>
        </row>
        <row r="5394">
          <cell r="E5394">
            <v>1.5318632185320999</v>
          </cell>
          <cell r="F5394">
            <v>100.2482513633513</v>
          </cell>
        </row>
        <row r="5395">
          <cell r="E5395">
            <v>1.5392349395029501</v>
          </cell>
          <cell r="F5395">
            <v>100.19166029908369</v>
          </cell>
        </row>
        <row r="5396">
          <cell r="E5396">
            <v>1.53218092641153</v>
          </cell>
          <cell r="F5396">
            <v>100.2294630477188</v>
          </cell>
        </row>
        <row r="5397">
          <cell r="E5397">
            <v>1.5392349395029501</v>
          </cell>
          <cell r="F5397">
            <v>100.2105057337894</v>
          </cell>
        </row>
        <row r="5398">
          <cell r="E5398">
            <v>1.53218092641153</v>
          </cell>
          <cell r="F5398">
            <v>100.1541407868921</v>
          </cell>
        </row>
        <row r="5399">
          <cell r="E5399">
            <v>1.53875836774115</v>
          </cell>
          <cell r="F5399">
            <v>100.2294630477188</v>
          </cell>
        </row>
        <row r="5400">
          <cell r="E5400">
            <v>1.5355490690748601</v>
          </cell>
          <cell r="F5400">
            <v>100.21056285286269</v>
          </cell>
        </row>
        <row r="5401">
          <cell r="E5401">
            <v>1.53539022507781</v>
          </cell>
          <cell r="F5401">
            <v>100.210619971936</v>
          </cell>
        </row>
        <row r="5402">
          <cell r="E5402">
            <v>1.5427615045658101</v>
          </cell>
          <cell r="F5402">
            <v>100.1917745372303</v>
          </cell>
        </row>
        <row r="5403">
          <cell r="E5403">
            <v>1.5390760756205799</v>
          </cell>
          <cell r="F5403">
            <v>100.17292910252451</v>
          </cell>
        </row>
        <row r="5404">
          <cell r="E5404">
            <v>1.53170435464972</v>
          </cell>
          <cell r="F5404">
            <v>100.191717418157</v>
          </cell>
        </row>
        <row r="5405">
          <cell r="E5405">
            <v>1.53539022507781</v>
          </cell>
          <cell r="F5405">
            <v>100.191717418157</v>
          </cell>
        </row>
        <row r="5406">
          <cell r="E5406">
            <v>1.5355490690748601</v>
          </cell>
          <cell r="F5406">
            <v>100.19166029908369</v>
          </cell>
        </row>
        <row r="5407">
          <cell r="E5407">
            <v>1.5390760756205799</v>
          </cell>
          <cell r="F5407">
            <v>100.19183165630361</v>
          </cell>
        </row>
        <row r="5408">
          <cell r="E5408">
            <v>1.53218092641153</v>
          </cell>
          <cell r="F5408">
            <v>100.17292910252451</v>
          </cell>
        </row>
        <row r="5409">
          <cell r="E5409">
            <v>1.53539022507781</v>
          </cell>
          <cell r="F5409">
            <v>100.210619971936</v>
          </cell>
        </row>
        <row r="5410">
          <cell r="E5410">
            <v>1.5283362119863899</v>
          </cell>
          <cell r="F5410">
            <v>100.2106770910093</v>
          </cell>
        </row>
        <row r="5411">
          <cell r="E5411">
            <v>1.5355490690748601</v>
          </cell>
          <cell r="F5411">
            <v>100.210619971936</v>
          </cell>
        </row>
        <row r="5412">
          <cell r="E5412">
            <v>1.5355490690748601</v>
          </cell>
          <cell r="F5412">
            <v>100.1728719834513</v>
          </cell>
        </row>
        <row r="5413">
          <cell r="E5413">
            <v>1.53523136119544</v>
          </cell>
          <cell r="F5413">
            <v>100.1917745372303</v>
          </cell>
        </row>
        <row r="5414">
          <cell r="E5414">
            <v>1.53539022507781</v>
          </cell>
          <cell r="F5414">
            <v>100.1728719834513</v>
          </cell>
        </row>
        <row r="5415">
          <cell r="E5415">
            <v>1.5426026406834299</v>
          </cell>
          <cell r="F5415">
            <v>100.191717418157</v>
          </cell>
        </row>
        <row r="5416">
          <cell r="E5416">
            <v>1.5355490690748601</v>
          </cell>
          <cell r="F5416">
            <v>100.1917745372303</v>
          </cell>
        </row>
        <row r="5417">
          <cell r="E5417">
            <v>1.54949780977781</v>
          </cell>
          <cell r="F5417">
            <v>100.15402654874551</v>
          </cell>
        </row>
        <row r="5418">
          <cell r="E5418">
            <v>1.53875836774115</v>
          </cell>
          <cell r="F5418">
            <v>100.1728719834513</v>
          </cell>
        </row>
        <row r="5419">
          <cell r="E5419">
            <v>1.5390760756205799</v>
          </cell>
          <cell r="F5419">
            <v>100.1728719834513</v>
          </cell>
        </row>
        <row r="5420">
          <cell r="E5420">
            <v>1.5426026406834299</v>
          </cell>
          <cell r="F5420">
            <v>100.19183165630361</v>
          </cell>
        </row>
        <row r="5421">
          <cell r="E5421">
            <v>1.53891723162353</v>
          </cell>
          <cell r="F5421">
            <v>100.19183165630361</v>
          </cell>
        </row>
        <row r="5422">
          <cell r="E5422">
            <v>1.5392349395029501</v>
          </cell>
          <cell r="F5422">
            <v>100.1728719834513</v>
          </cell>
        </row>
        <row r="5423">
          <cell r="E5423">
            <v>1.5459708032321</v>
          </cell>
          <cell r="F5423">
            <v>100.210619971936</v>
          </cell>
        </row>
        <row r="5424">
          <cell r="E5424">
            <v>1.5421260689216301</v>
          </cell>
          <cell r="F5424">
            <v>100.19166029908369</v>
          </cell>
        </row>
        <row r="5425">
          <cell r="E5425">
            <v>1.5320220625291501</v>
          </cell>
          <cell r="F5425">
            <v>100.210619971936</v>
          </cell>
        </row>
        <row r="5426">
          <cell r="E5426">
            <v>1.5355490690748601</v>
          </cell>
          <cell r="F5426">
            <v>100.210619971936</v>
          </cell>
        </row>
        <row r="5427">
          <cell r="E5427">
            <v>1.54244379668638</v>
          </cell>
          <cell r="F5427">
            <v>100.191717418157</v>
          </cell>
        </row>
        <row r="5428">
          <cell r="E5428">
            <v>1.53539022507781</v>
          </cell>
          <cell r="F5428">
            <v>100.17292910252451</v>
          </cell>
        </row>
        <row r="5429">
          <cell r="E5429">
            <v>1.5390760756205799</v>
          </cell>
          <cell r="F5429">
            <v>100.1541978988157</v>
          </cell>
        </row>
        <row r="5430">
          <cell r="E5430">
            <v>1.5427615045658101</v>
          </cell>
          <cell r="F5430">
            <v>100.191717418157</v>
          </cell>
        </row>
        <row r="5431">
          <cell r="E5431">
            <v>1.5461296472291499</v>
          </cell>
          <cell r="F5431">
            <v>100.17292910252451</v>
          </cell>
        </row>
        <row r="5432">
          <cell r="E5432">
            <v>1.5461296472291499</v>
          </cell>
          <cell r="F5432">
            <v>100.1728719834513</v>
          </cell>
        </row>
        <row r="5433">
          <cell r="E5433">
            <v>1.5421260689216301</v>
          </cell>
          <cell r="F5433">
            <v>100.15391231774861</v>
          </cell>
        </row>
        <row r="5434">
          <cell r="E5434">
            <v>1.54949780977781</v>
          </cell>
          <cell r="F5434">
            <v>100.17292910252451</v>
          </cell>
        </row>
        <row r="5435">
          <cell r="E5435">
            <v>1.5426026406834299</v>
          </cell>
          <cell r="F5435">
            <v>100.19166029908369</v>
          </cell>
        </row>
        <row r="5436">
          <cell r="E5436">
            <v>1.53891723162353</v>
          </cell>
          <cell r="F5436">
            <v>100.1728719834513</v>
          </cell>
        </row>
        <row r="5437">
          <cell r="E5437">
            <v>1.5426026406834299</v>
          </cell>
          <cell r="F5437">
            <v>100.19166029908369</v>
          </cell>
        </row>
        <row r="5438">
          <cell r="E5438">
            <v>1.5392349395029501</v>
          </cell>
          <cell r="F5438">
            <v>100.15402654874551</v>
          </cell>
        </row>
        <row r="5439">
          <cell r="E5439">
            <v>1.5459708032321</v>
          </cell>
          <cell r="F5439">
            <v>100.1728719834513</v>
          </cell>
        </row>
        <row r="5440">
          <cell r="E5440">
            <v>1.5459708032321</v>
          </cell>
          <cell r="F5440">
            <v>100.21056285286269</v>
          </cell>
        </row>
        <row r="5441">
          <cell r="E5441">
            <v>1.53891723162353</v>
          </cell>
          <cell r="F5441">
            <v>100.19166029908369</v>
          </cell>
        </row>
        <row r="5442">
          <cell r="E5442">
            <v>1.5493389458954401</v>
          </cell>
          <cell r="F5442">
            <v>100.19183165630361</v>
          </cell>
        </row>
        <row r="5443">
          <cell r="E5443">
            <v>1.5456530754673501</v>
          </cell>
          <cell r="F5443">
            <v>100.1727577524544</v>
          </cell>
        </row>
        <row r="5444">
          <cell r="E5444">
            <v>1.5426026406834299</v>
          </cell>
          <cell r="F5444">
            <v>100.17292910252451</v>
          </cell>
        </row>
        <row r="5445">
          <cell r="E5445">
            <v>1.54244379668638</v>
          </cell>
          <cell r="F5445">
            <v>100.1916031871601</v>
          </cell>
        </row>
        <row r="5446">
          <cell r="E5446">
            <v>1.5461296472291499</v>
          </cell>
          <cell r="F5446">
            <v>100.172814864378</v>
          </cell>
        </row>
        <row r="5447">
          <cell r="E5447">
            <v>1.5426026406834299</v>
          </cell>
          <cell r="F5447">
            <v>100.1728719834513</v>
          </cell>
        </row>
        <row r="5448">
          <cell r="E5448">
            <v>1.5459708032321</v>
          </cell>
          <cell r="F5448">
            <v>100.1727577524544</v>
          </cell>
        </row>
        <row r="5449">
          <cell r="E5449">
            <v>1.54949780977781</v>
          </cell>
          <cell r="F5449">
            <v>100.1728719834513</v>
          </cell>
        </row>
        <row r="5450">
          <cell r="E5450">
            <v>1.5459708032321</v>
          </cell>
          <cell r="F5450">
            <v>100.19166029908369</v>
          </cell>
        </row>
        <row r="5451">
          <cell r="E5451">
            <v>1.5459708032321</v>
          </cell>
          <cell r="F5451">
            <v>100.1728719834513</v>
          </cell>
        </row>
        <row r="5452">
          <cell r="E5452">
            <v>1.54244379668638</v>
          </cell>
          <cell r="F5452">
            <v>100.191717418157</v>
          </cell>
        </row>
        <row r="5453">
          <cell r="E5453">
            <v>1.5496566537748599</v>
          </cell>
          <cell r="F5453">
            <v>100.21056285286269</v>
          </cell>
        </row>
        <row r="5454">
          <cell r="E5454">
            <v>1.5392349395029501</v>
          </cell>
          <cell r="F5454">
            <v>100.1917745372303</v>
          </cell>
        </row>
        <row r="5455">
          <cell r="E5455">
            <v>1.53875836774115</v>
          </cell>
          <cell r="F5455">
            <v>100.172814864378</v>
          </cell>
        </row>
        <row r="5456">
          <cell r="E5456">
            <v>1.5426026406834299</v>
          </cell>
          <cell r="F5456">
            <v>100.210619971936</v>
          </cell>
        </row>
        <row r="5457">
          <cell r="E5457">
            <v>1.5390760756205799</v>
          </cell>
          <cell r="F5457">
            <v>100.1917745372303</v>
          </cell>
        </row>
        <row r="5458">
          <cell r="E5458">
            <v>1.5421260689216301</v>
          </cell>
          <cell r="F5458">
            <v>100.1728719834513</v>
          </cell>
        </row>
        <row r="5459">
          <cell r="E5459">
            <v>1.54244379668638</v>
          </cell>
          <cell r="F5459">
            <v>100.15402654874551</v>
          </cell>
        </row>
        <row r="5460">
          <cell r="E5460">
            <v>1.5427615045658101</v>
          </cell>
          <cell r="F5460">
            <v>100.15402654874551</v>
          </cell>
        </row>
        <row r="5461">
          <cell r="E5461">
            <v>1.54244379668638</v>
          </cell>
          <cell r="F5461">
            <v>100.1351811140398</v>
          </cell>
        </row>
        <row r="5462">
          <cell r="E5462">
            <v>1.54228493280401</v>
          </cell>
          <cell r="F5462">
            <v>100.17292910252451</v>
          </cell>
        </row>
        <row r="5463">
          <cell r="E5463">
            <v>1.5496566537748599</v>
          </cell>
          <cell r="F5463">
            <v>100.1350668830429</v>
          </cell>
        </row>
        <row r="5464">
          <cell r="E5464">
            <v>1.5426026406834299</v>
          </cell>
          <cell r="F5464">
            <v>100.172814864378</v>
          </cell>
        </row>
        <row r="5465">
          <cell r="E5465">
            <v>1.55318366032058</v>
          </cell>
          <cell r="F5465">
            <v>100.1728719834513</v>
          </cell>
        </row>
        <row r="5466">
          <cell r="E5466">
            <v>1.54949780977781</v>
          </cell>
          <cell r="F5466">
            <v>100.17292910252451</v>
          </cell>
        </row>
        <row r="5467">
          <cell r="E5467">
            <v>1.54228493280401</v>
          </cell>
          <cell r="F5467">
            <v>100.1728719834513</v>
          </cell>
        </row>
        <row r="5468">
          <cell r="E5468">
            <v>1.5426026406834299</v>
          </cell>
          <cell r="F5468">
            <v>100.1728719834513</v>
          </cell>
        </row>
        <row r="5469">
          <cell r="E5469">
            <v>1.54228493280401</v>
          </cell>
          <cell r="F5469">
            <v>100.1917745372303</v>
          </cell>
        </row>
        <row r="5470">
          <cell r="E5470">
            <v>1.5390760756205799</v>
          </cell>
          <cell r="F5470">
            <v>100.2106770910093</v>
          </cell>
        </row>
        <row r="5471">
          <cell r="E5471">
            <v>1.5456530754673501</v>
          </cell>
          <cell r="F5471">
            <v>100.15402654874551</v>
          </cell>
        </row>
        <row r="5472">
          <cell r="E5472">
            <v>1.54244379668638</v>
          </cell>
          <cell r="F5472">
            <v>100.17292910252451</v>
          </cell>
        </row>
        <row r="5473">
          <cell r="E5473">
            <v>1.54228493280401</v>
          </cell>
          <cell r="F5473">
            <v>100.19166029908369</v>
          </cell>
        </row>
        <row r="5474">
          <cell r="E5474">
            <v>1.5459708032321</v>
          </cell>
          <cell r="F5474">
            <v>100.172814864378</v>
          </cell>
        </row>
        <row r="5475">
          <cell r="E5475">
            <v>1.5426026406834299</v>
          </cell>
          <cell r="F5475">
            <v>100.1352953521864</v>
          </cell>
        </row>
        <row r="5476">
          <cell r="E5476">
            <v>1.54244379668638</v>
          </cell>
          <cell r="F5476">
            <v>100.1729862215979</v>
          </cell>
        </row>
        <row r="5477">
          <cell r="E5477">
            <v>1.5496566537748599</v>
          </cell>
          <cell r="F5477">
            <v>100.172814864378</v>
          </cell>
        </row>
        <row r="5478">
          <cell r="E5478">
            <v>1.54949780977781</v>
          </cell>
          <cell r="F5478">
            <v>100.1729862215979</v>
          </cell>
        </row>
        <row r="5479">
          <cell r="E5479">
            <v>1.5459708032321</v>
          </cell>
          <cell r="F5479">
            <v>100.1728719834513</v>
          </cell>
        </row>
        <row r="5480">
          <cell r="E5480">
            <v>1.5458119393497201</v>
          </cell>
          <cell r="F5480">
            <v>100.1728719834513</v>
          </cell>
        </row>
        <row r="5481">
          <cell r="E5481">
            <v>1.5459708032321</v>
          </cell>
          <cell r="F5481">
            <v>100.11628091918369</v>
          </cell>
        </row>
        <row r="5482">
          <cell r="E5482">
            <v>1.54244379668638</v>
          </cell>
          <cell r="F5482">
            <v>100.15391231774861</v>
          </cell>
        </row>
        <row r="5483">
          <cell r="E5483">
            <v>1.5458119393497201</v>
          </cell>
          <cell r="F5483">
            <v>100.1728719834513</v>
          </cell>
        </row>
        <row r="5484">
          <cell r="E5484">
            <v>1.54949780977781</v>
          </cell>
          <cell r="F5484">
            <v>100.19183165630361</v>
          </cell>
        </row>
        <row r="5485">
          <cell r="E5485">
            <v>1.53875836774115</v>
          </cell>
          <cell r="F5485">
            <v>100.1728719834513</v>
          </cell>
        </row>
        <row r="5486">
          <cell r="E5486">
            <v>1.54228493280401</v>
          </cell>
          <cell r="F5486">
            <v>100.1540836678188</v>
          </cell>
        </row>
        <row r="5487">
          <cell r="E5487">
            <v>1.54244379668638</v>
          </cell>
          <cell r="F5487">
            <v>100.1917745372303</v>
          </cell>
        </row>
        <row r="5488">
          <cell r="E5488">
            <v>1.53891723162353</v>
          </cell>
          <cell r="F5488">
            <v>100.172814864378</v>
          </cell>
        </row>
        <row r="5489">
          <cell r="E5489">
            <v>1.5498155176572399</v>
          </cell>
          <cell r="F5489">
            <v>100.1351811140398</v>
          </cell>
        </row>
        <row r="5490">
          <cell r="E5490">
            <v>1.5458119393497201</v>
          </cell>
          <cell r="F5490">
            <v>100.19166029908369</v>
          </cell>
        </row>
        <row r="5491">
          <cell r="E5491">
            <v>1.5461296472291499</v>
          </cell>
          <cell r="F5491">
            <v>100.15402654874551</v>
          </cell>
        </row>
        <row r="5492">
          <cell r="E5492">
            <v>1.5496566537748599</v>
          </cell>
          <cell r="F5492">
            <v>100.1727577524544</v>
          </cell>
        </row>
        <row r="5493">
          <cell r="E5493">
            <v>1.5530248163235301</v>
          </cell>
          <cell r="F5493">
            <v>100.1728719834513</v>
          </cell>
        </row>
        <row r="5494">
          <cell r="E5494">
            <v>1.5459708032321</v>
          </cell>
          <cell r="F5494">
            <v>100.1728719834513</v>
          </cell>
        </row>
        <row r="5495">
          <cell r="E5495">
            <v>1.5458119393497201</v>
          </cell>
          <cell r="F5495">
            <v>100.1539694296722</v>
          </cell>
        </row>
        <row r="5496">
          <cell r="E5496">
            <v>1.5493389458954401</v>
          </cell>
          <cell r="F5496">
            <v>100.1352382331131</v>
          </cell>
        </row>
        <row r="5497">
          <cell r="E5497">
            <v>1.5461296472291499</v>
          </cell>
          <cell r="F5497">
            <v>100.1728719834513</v>
          </cell>
        </row>
        <row r="5498">
          <cell r="E5498">
            <v>1.5493389458954401</v>
          </cell>
          <cell r="F5498">
            <v>100.15402654874551</v>
          </cell>
        </row>
        <row r="5499">
          <cell r="E5499">
            <v>1.5427615045658101</v>
          </cell>
          <cell r="F5499">
            <v>100.1728719834513</v>
          </cell>
        </row>
        <row r="5500">
          <cell r="E5500">
            <v>1.5461296472291499</v>
          </cell>
          <cell r="F5500">
            <v>100.1352382331131</v>
          </cell>
        </row>
        <row r="5501">
          <cell r="E5501">
            <v>1.5462885111115301</v>
          </cell>
          <cell r="F5501">
            <v>100.15402654874551</v>
          </cell>
        </row>
        <row r="5502">
          <cell r="E5502">
            <v>1.5427615045658101</v>
          </cell>
          <cell r="F5502">
            <v>100.1540836678188</v>
          </cell>
        </row>
        <row r="5503">
          <cell r="E5503">
            <v>1.54244379668638</v>
          </cell>
          <cell r="F5503">
            <v>100.1917745372303</v>
          </cell>
        </row>
        <row r="5504">
          <cell r="E5504">
            <v>1.5459708032321</v>
          </cell>
          <cell r="F5504">
            <v>100.1728719834513</v>
          </cell>
        </row>
        <row r="5505">
          <cell r="E5505">
            <v>1.54949780977781</v>
          </cell>
          <cell r="F5505">
            <v>100.1728719834513</v>
          </cell>
        </row>
        <row r="5506">
          <cell r="E5506">
            <v>1.5426026406834299</v>
          </cell>
          <cell r="F5506">
            <v>100.1728719834513</v>
          </cell>
        </row>
        <row r="5507">
          <cell r="E5507">
            <v>1.5496566537748599</v>
          </cell>
          <cell r="F5507">
            <v>100.19166029908369</v>
          </cell>
        </row>
        <row r="5508">
          <cell r="E5508">
            <v>1.5493389458954401</v>
          </cell>
          <cell r="F5508">
            <v>100.17292910252451</v>
          </cell>
        </row>
        <row r="5509">
          <cell r="E5509">
            <v>1.5459708032321</v>
          </cell>
          <cell r="F5509">
            <v>100.1540836678188</v>
          </cell>
        </row>
        <row r="5510">
          <cell r="E5510">
            <v>1.5498155176572399</v>
          </cell>
          <cell r="F5510">
            <v>100.15402654874551</v>
          </cell>
        </row>
        <row r="5511">
          <cell r="E5511">
            <v>1.55623409510449</v>
          </cell>
          <cell r="F5511">
            <v>100.1728719834513</v>
          </cell>
        </row>
        <row r="5512">
          <cell r="E5512">
            <v>1.5459708032321</v>
          </cell>
          <cell r="F5512">
            <v>100.191717418157</v>
          </cell>
        </row>
        <row r="5513">
          <cell r="E5513">
            <v>1.5459708032321</v>
          </cell>
          <cell r="F5513">
            <v>100.1540836678188</v>
          </cell>
        </row>
        <row r="5514">
          <cell r="E5514">
            <v>1.5493389458954401</v>
          </cell>
          <cell r="F5514">
            <v>100.17292910252451</v>
          </cell>
        </row>
        <row r="5515">
          <cell r="E5515">
            <v>1.54244379668638</v>
          </cell>
          <cell r="F5515">
            <v>100.1728719834513</v>
          </cell>
        </row>
        <row r="5516">
          <cell r="E5516">
            <v>1.5458119393497201</v>
          </cell>
          <cell r="F5516">
            <v>100.2105057337894</v>
          </cell>
        </row>
        <row r="5517">
          <cell r="E5517">
            <v>1.5496566537748599</v>
          </cell>
          <cell r="F5517">
            <v>100.1729862215979</v>
          </cell>
        </row>
        <row r="5518">
          <cell r="E5518">
            <v>1.5530248163235301</v>
          </cell>
          <cell r="F5518">
            <v>100.116338038257</v>
          </cell>
        </row>
        <row r="5519">
          <cell r="E5519">
            <v>1.5458119393497201</v>
          </cell>
          <cell r="F5519">
            <v>100.15402654874551</v>
          </cell>
        </row>
        <row r="5520">
          <cell r="E5520">
            <v>1.5462885111115301</v>
          </cell>
          <cell r="F5520">
            <v>100.15402654874551</v>
          </cell>
        </row>
        <row r="5521">
          <cell r="E5521">
            <v>1.5459708032321</v>
          </cell>
          <cell r="F5521">
            <v>100.1351811140398</v>
          </cell>
        </row>
        <row r="5522">
          <cell r="E5522">
            <v>1.54244379668638</v>
          </cell>
          <cell r="F5522">
            <v>100.17292910252451</v>
          </cell>
        </row>
        <row r="5523">
          <cell r="E5523">
            <v>1.5493389458954401</v>
          </cell>
          <cell r="F5523">
            <v>100.1917745372303</v>
          </cell>
        </row>
        <row r="5524">
          <cell r="E5524">
            <v>1.5530248163235301</v>
          </cell>
          <cell r="F5524">
            <v>100.17292910252451</v>
          </cell>
        </row>
        <row r="5525">
          <cell r="E5525">
            <v>1.54949780977781</v>
          </cell>
          <cell r="F5525">
            <v>100.15402654874551</v>
          </cell>
        </row>
        <row r="5526">
          <cell r="E5526">
            <v>1.5459708032321</v>
          </cell>
          <cell r="F5526">
            <v>100.1728719834513</v>
          </cell>
        </row>
        <row r="5527">
          <cell r="E5527">
            <v>1.5458119393497201</v>
          </cell>
          <cell r="F5527">
            <v>100.19183165630361</v>
          </cell>
        </row>
        <row r="5528">
          <cell r="E5528">
            <v>1.5493389458954401</v>
          </cell>
          <cell r="F5528">
            <v>100.1728719834513</v>
          </cell>
        </row>
        <row r="5529">
          <cell r="E5529">
            <v>1.5493389458954401</v>
          </cell>
          <cell r="F5529">
            <v>100.1728719834513</v>
          </cell>
        </row>
        <row r="5530">
          <cell r="E5530">
            <v>1.5499743815396201</v>
          </cell>
          <cell r="F5530">
            <v>100.1917745372303</v>
          </cell>
        </row>
        <row r="5531">
          <cell r="E5531">
            <v>1.5456530754673501</v>
          </cell>
          <cell r="F5531">
            <v>100.15402654874551</v>
          </cell>
        </row>
        <row r="5532">
          <cell r="E5532">
            <v>1.54949780977781</v>
          </cell>
          <cell r="F5532">
            <v>100.1728719834513</v>
          </cell>
        </row>
        <row r="5533">
          <cell r="E5533">
            <v>1.55318366032058</v>
          </cell>
          <cell r="F5533">
            <v>100.17292910252451</v>
          </cell>
        </row>
        <row r="5534">
          <cell r="E5534">
            <v>1.5461296472291499</v>
          </cell>
          <cell r="F5534">
            <v>100.17292910252451</v>
          </cell>
        </row>
        <row r="5535">
          <cell r="E5535">
            <v>1.54949780977781</v>
          </cell>
          <cell r="F5535">
            <v>100.191717418157</v>
          </cell>
        </row>
        <row r="5536">
          <cell r="E5536">
            <v>1.5498155176572399</v>
          </cell>
          <cell r="F5536">
            <v>100.1539694296722</v>
          </cell>
        </row>
        <row r="5537">
          <cell r="E5537">
            <v>1.54949780977781</v>
          </cell>
          <cell r="F5537">
            <v>100.1539694296722</v>
          </cell>
        </row>
        <row r="5538">
          <cell r="E5538">
            <v>1.5493389458954401</v>
          </cell>
          <cell r="F5538">
            <v>100.1540836678188</v>
          </cell>
        </row>
        <row r="5539">
          <cell r="E5539">
            <v>1.5530248163235301</v>
          </cell>
          <cell r="F5539">
            <v>100.15402654874551</v>
          </cell>
        </row>
        <row r="5540">
          <cell r="E5540">
            <v>1.5496566537748599</v>
          </cell>
          <cell r="F5540">
            <v>100.1539694296722</v>
          </cell>
        </row>
        <row r="5541">
          <cell r="E5541">
            <v>1.5530248163235301</v>
          </cell>
          <cell r="F5541">
            <v>100.1352382331131</v>
          </cell>
        </row>
        <row r="5542">
          <cell r="E5542">
            <v>1.5496566537748599</v>
          </cell>
          <cell r="F5542">
            <v>100.1727577524544</v>
          </cell>
        </row>
        <row r="5543">
          <cell r="E5543">
            <v>1.5527070885587699</v>
          </cell>
          <cell r="F5543">
            <v>100.1352382331131</v>
          </cell>
        </row>
        <row r="5544">
          <cell r="E5544">
            <v>1.55671066686629</v>
          </cell>
          <cell r="F5544">
            <v>100.1539694296722</v>
          </cell>
        </row>
        <row r="5545">
          <cell r="E5545">
            <v>1.55671066686629</v>
          </cell>
          <cell r="F5545">
            <v>100.172814864378</v>
          </cell>
        </row>
        <row r="5546">
          <cell r="E5546">
            <v>1.5459708032321</v>
          </cell>
          <cell r="F5546">
            <v>100.15402654874551</v>
          </cell>
        </row>
        <row r="5547">
          <cell r="E5547">
            <v>1.5530248163235301</v>
          </cell>
          <cell r="F5547">
            <v>100.1728719834513</v>
          </cell>
        </row>
        <row r="5548">
          <cell r="E5548">
            <v>1.5459708032321</v>
          </cell>
          <cell r="F5548">
            <v>100.210619971936</v>
          </cell>
        </row>
        <row r="5549">
          <cell r="E5549">
            <v>1.54949780977781</v>
          </cell>
          <cell r="F5549">
            <v>100.19183165630361</v>
          </cell>
        </row>
        <row r="5550">
          <cell r="E5550">
            <v>1.5493389458954401</v>
          </cell>
          <cell r="F5550">
            <v>100.1917745372303</v>
          </cell>
        </row>
        <row r="5551">
          <cell r="E5551">
            <v>1.5530248163235301</v>
          </cell>
          <cell r="F5551">
            <v>100.17292910252451</v>
          </cell>
        </row>
        <row r="5552">
          <cell r="E5552">
            <v>1.54949780977781</v>
          </cell>
          <cell r="F5552">
            <v>100.191717418157</v>
          </cell>
        </row>
        <row r="5553">
          <cell r="E5553">
            <v>1.5527070885587699</v>
          </cell>
          <cell r="F5553">
            <v>100.21056285286269</v>
          </cell>
        </row>
        <row r="5554">
          <cell r="E5554">
            <v>1.5600783879321001</v>
          </cell>
          <cell r="F5554">
            <v>100.1541978988157</v>
          </cell>
        </row>
        <row r="5555">
          <cell r="E5555">
            <v>1.55318366032058</v>
          </cell>
          <cell r="F5555">
            <v>100.15402654874551</v>
          </cell>
        </row>
        <row r="5556">
          <cell r="E5556">
            <v>1.5530248163235301</v>
          </cell>
          <cell r="F5556">
            <v>100.1539694296722</v>
          </cell>
        </row>
        <row r="5557">
          <cell r="E5557">
            <v>1.5530248163235301</v>
          </cell>
          <cell r="F5557">
            <v>100.172814864378</v>
          </cell>
        </row>
        <row r="5558">
          <cell r="E5558">
            <v>1.5459708032321</v>
          </cell>
          <cell r="F5558">
            <v>100.17292910252451</v>
          </cell>
        </row>
        <row r="5559">
          <cell r="E5559">
            <v>1.55318366032058</v>
          </cell>
          <cell r="F5559">
            <v>100.1351811140398</v>
          </cell>
        </row>
        <row r="5560">
          <cell r="E5560">
            <v>1.5530248163235301</v>
          </cell>
          <cell r="F5560">
            <v>100.1728719834513</v>
          </cell>
        </row>
        <row r="5561">
          <cell r="E5561">
            <v>1.5493389458954401</v>
          </cell>
          <cell r="F5561">
            <v>100.17292910252451</v>
          </cell>
        </row>
        <row r="5562">
          <cell r="E5562">
            <v>1.5462885111115301</v>
          </cell>
          <cell r="F5562">
            <v>100.2105057337894</v>
          </cell>
        </row>
        <row r="5563">
          <cell r="E5563">
            <v>1.5458119393497201</v>
          </cell>
          <cell r="F5563">
            <v>100.19166029908369</v>
          </cell>
        </row>
        <row r="5564">
          <cell r="E5564">
            <v>1.5530248163235301</v>
          </cell>
          <cell r="F5564">
            <v>100.1728719834513</v>
          </cell>
        </row>
        <row r="5565">
          <cell r="E5565">
            <v>1.5461296472291499</v>
          </cell>
          <cell r="F5565">
            <v>100.1729862215979</v>
          </cell>
        </row>
        <row r="5566">
          <cell r="E5566">
            <v>1.54949780977781</v>
          </cell>
          <cell r="F5566">
            <v>100.1541407868921</v>
          </cell>
        </row>
        <row r="5567">
          <cell r="E5567">
            <v>1.54660623887628</v>
          </cell>
          <cell r="F5567">
            <v>100.21056285286269</v>
          </cell>
        </row>
        <row r="5568">
          <cell r="E5568">
            <v>1.5493389458954401</v>
          </cell>
          <cell r="F5568">
            <v>100.1351811140398</v>
          </cell>
        </row>
        <row r="5569">
          <cell r="E5569">
            <v>1.5496566537748599</v>
          </cell>
          <cell r="F5569">
            <v>100.11645227640351</v>
          </cell>
        </row>
        <row r="5570">
          <cell r="E5570">
            <v>1.54949780977781</v>
          </cell>
          <cell r="F5570">
            <v>100.15402654874551</v>
          </cell>
        </row>
        <row r="5571">
          <cell r="E5571">
            <v>1.5565518228692401</v>
          </cell>
          <cell r="F5571">
            <v>100.1540836678188</v>
          </cell>
        </row>
        <row r="5572">
          <cell r="E5572">
            <v>1.5496566537748599</v>
          </cell>
          <cell r="F5572">
            <v>100.15402654874551</v>
          </cell>
        </row>
        <row r="5573">
          <cell r="E5573">
            <v>1.5565518228692401</v>
          </cell>
          <cell r="F5573">
            <v>100.15402654874551</v>
          </cell>
        </row>
        <row r="5574">
          <cell r="E5574">
            <v>1.55318366032058</v>
          </cell>
          <cell r="F5574">
            <v>100.15402654874551</v>
          </cell>
        </row>
        <row r="5575">
          <cell r="E5575">
            <v>1.54949780977781</v>
          </cell>
          <cell r="F5575">
            <v>100.1351811140398</v>
          </cell>
        </row>
        <row r="5576">
          <cell r="E5576">
            <v>1.5530248163235301</v>
          </cell>
          <cell r="F5576">
            <v>100.15402654874551</v>
          </cell>
        </row>
        <row r="5577">
          <cell r="E5577">
            <v>1.5459708032321</v>
          </cell>
          <cell r="F5577">
            <v>100.13512399496651</v>
          </cell>
        </row>
        <row r="5578">
          <cell r="E5578">
            <v>1.53891723162353</v>
          </cell>
          <cell r="F5578">
            <v>100.1728719834513</v>
          </cell>
        </row>
        <row r="5579">
          <cell r="E5579">
            <v>1.5426026406834299</v>
          </cell>
          <cell r="F5579">
            <v>100.172814864378</v>
          </cell>
        </row>
        <row r="5580">
          <cell r="E5580">
            <v>1.55318366032058</v>
          </cell>
          <cell r="F5580">
            <v>100.191717418157</v>
          </cell>
        </row>
        <row r="5581">
          <cell r="E5581">
            <v>1.5496566537748599</v>
          </cell>
          <cell r="F5581">
            <v>100.1917745372303</v>
          </cell>
        </row>
        <row r="5582">
          <cell r="E5582">
            <v>1.5496566537748599</v>
          </cell>
          <cell r="F5582">
            <v>100.1917745372303</v>
          </cell>
        </row>
        <row r="5583">
          <cell r="E5583">
            <v>1.5462885111115301</v>
          </cell>
          <cell r="F5583">
            <v>100.1728719834513</v>
          </cell>
        </row>
        <row r="5584">
          <cell r="E5584">
            <v>1.55671066686629</v>
          </cell>
          <cell r="F5584">
            <v>100.15402654874551</v>
          </cell>
        </row>
        <row r="5585">
          <cell r="E5585">
            <v>1.55318366032058</v>
          </cell>
          <cell r="F5585">
            <v>100.1540836678188</v>
          </cell>
        </row>
        <row r="5586">
          <cell r="E5586">
            <v>1.5565518228692401</v>
          </cell>
          <cell r="F5586">
            <v>100.1540836678188</v>
          </cell>
        </row>
        <row r="5587">
          <cell r="E5587">
            <v>1.54949780977781</v>
          </cell>
          <cell r="F5587">
            <v>100.1541407868921</v>
          </cell>
        </row>
        <row r="5588">
          <cell r="E5588">
            <v>1.54949780977781</v>
          </cell>
          <cell r="F5588">
            <v>100.15402654874551</v>
          </cell>
        </row>
        <row r="5589">
          <cell r="E5589">
            <v>1.55671066686629</v>
          </cell>
          <cell r="F5589">
            <v>100.1540836678188</v>
          </cell>
        </row>
        <row r="5590">
          <cell r="E5590">
            <v>1.54949780977781</v>
          </cell>
          <cell r="F5590">
            <v>100.1351811140398</v>
          </cell>
        </row>
        <row r="5591">
          <cell r="E5591">
            <v>1.5530248163235301</v>
          </cell>
          <cell r="F5591">
            <v>100.172814864378</v>
          </cell>
        </row>
        <row r="5592">
          <cell r="E5592">
            <v>1.5530248163235301</v>
          </cell>
          <cell r="F5592">
            <v>100.1351811140398</v>
          </cell>
        </row>
        <row r="5593">
          <cell r="E5593">
            <v>1.5493389458954401</v>
          </cell>
          <cell r="F5593">
            <v>100.1727577524544</v>
          </cell>
        </row>
        <row r="5594">
          <cell r="E5594">
            <v>1.5496566537748599</v>
          </cell>
          <cell r="F5594">
            <v>100.1351811140398</v>
          </cell>
        </row>
        <row r="5595">
          <cell r="E5595">
            <v>1.5496566537748599</v>
          </cell>
          <cell r="F5595">
            <v>100.1728719834513</v>
          </cell>
        </row>
        <row r="5596">
          <cell r="E5596">
            <v>1.5496566537748599</v>
          </cell>
          <cell r="F5596">
            <v>100.1540836678188</v>
          </cell>
        </row>
        <row r="5597">
          <cell r="E5597">
            <v>1.5565518228692401</v>
          </cell>
          <cell r="F5597">
            <v>100.17292910252451</v>
          </cell>
        </row>
        <row r="5598">
          <cell r="E5598">
            <v>1.5530248163235301</v>
          </cell>
          <cell r="F5598">
            <v>100.1728719834513</v>
          </cell>
        </row>
        <row r="5599">
          <cell r="E5599">
            <v>1.5496566537748599</v>
          </cell>
          <cell r="F5599">
            <v>100.172814864378</v>
          </cell>
        </row>
        <row r="5600">
          <cell r="E5600">
            <v>1.5491800820130599</v>
          </cell>
          <cell r="F5600">
            <v>100.1728719834513</v>
          </cell>
        </row>
        <row r="5601">
          <cell r="E5601">
            <v>1.54949780977781</v>
          </cell>
          <cell r="F5601">
            <v>100.2106770910093</v>
          </cell>
        </row>
        <row r="5602">
          <cell r="E5602">
            <v>1.5530248163235301</v>
          </cell>
          <cell r="F5602">
            <v>100.1352382331131</v>
          </cell>
        </row>
        <row r="5603">
          <cell r="E5603">
            <v>1.5459708032321</v>
          </cell>
          <cell r="F5603">
            <v>100.1352382331131</v>
          </cell>
        </row>
        <row r="5604">
          <cell r="E5604">
            <v>1.5461296472291499</v>
          </cell>
          <cell r="F5604">
            <v>100.1539694296722</v>
          </cell>
        </row>
        <row r="5605">
          <cell r="E5605">
            <v>1.5533425242029499</v>
          </cell>
          <cell r="F5605">
            <v>100.1351811140398</v>
          </cell>
        </row>
        <row r="5606">
          <cell r="E5606">
            <v>1.5496566537748599</v>
          </cell>
          <cell r="F5606">
            <v>100.1351811140398</v>
          </cell>
        </row>
        <row r="5607">
          <cell r="E5607">
            <v>1.5458119393497201</v>
          </cell>
          <cell r="F5607">
            <v>100.191717418157</v>
          </cell>
        </row>
        <row r="5608">
          <cell r="E5608">
            <v>1.5533425242029499</v>
          </cell>
          <cell r="F5608">
            <v>100.11628091918369</v>
          </cell>
        </row>
        <row r="5609">
          <cell r="E5609">
            <v>1.5462885111115301</v>
          </cell>
          <cell r="F5609">
            <v>100.1352953521864</v>
          </cell>
        </row>
        <row r="5610">
          <cell r="E5610">
            <v>1.5461296472291499</v>
          </cell>
          <cell r="F5610">
            <v>100.1728719834513</v>
          </cell>
        </row>
        <row r="5611">
          <cell r="E5611">
            <v>1.5426026406834299</v>
          </cell>
          <cell r="F5611">
            <v>100.17292910252451</v>
          </cell>
        </row>
        <row r="5612">
          <cell r="E5612">
            <v>1.54244379668638</v>
          </cell>
          <cell r="F5612">
            <v>100.1728719834513</v>
          </cell>
        </row>
        <row r="5613">
          <cell r="E5613">
            <v>1.5456530754673501</v>
          </cell>
          <cell r="F5613">
            <v>100.1727577524544</v>
          </cell>
        </row>
        <row r="5614">
          <cell r="E5614">
            <v>1.55318366032058</v>
          </cell>
          <cell r="F5614">
            <v>100.1917745372303</v>
          </cell>
        </row>
        <row r="5615">
          <cell r="E5615">
            <v>1.5496566537748599</v>
          </cell>
          <cell r="F5615">
            <v>100.1728719834513</v>
          </cell>
        </row>
        <row r="5616">
          <cell r="E5616">
            <v>1.5530248163235301</v>
          </cell>
          <cell r="F5616">
            <v>100.191717418157</v>
          </cell>
        </row>
        <row r="5617">
          <cell r="E5617">
            <v>1.5527070885587699</v>
          </cell>
          <cell r="F5617">
            <v>100.13512399496651</v>
          </cell>
        </row>
        <row r="5618">
          <cell r="E5618">
            <v>1.55318366032058</v>
          </cell>
          <cell r="F5618">
            <v>100.1539694296722</v>
          </cell>
        </row>
        <row r="5619">
          <cell r="E5619">
            <v>1.5565518228692401</v>
          </cell>
          <cell r="F5619">
            <v>100.1351811140398</v>
          </cell>
        </row>
        <row r="5620">
          <cell r="E5620">
            <v>1.5530248163235301</v>
          </cell>
          <cell r="F5620">
            <v>100.1351811140398</v>
          </cell>
        </row>
        <row r="5621">
          <cell r="E5621">
            <v>1.5496566537748599</v>
          </cell>
          <cell r="F5621">
            <v>100.1352382331131</v>
          </cell>
        </row>
        <row r="5622">
          <cell r="E5622">
            <v>1.5565518228692401</v>
          </cell>
          <cell r="F5622">
            <v>100.1728719834513</v>
          </cell>
        </row>
        <row r="5623">
          <cell r="E5623">
            <v>1.54949780977781</v>
          </cell>
          <cell r="F5623">
            <v>100.1351811140398</v>
          </cell>
        </row>
        <row r="5624">
          <cell r="E5624">
            <v>1.54949780977781</v>
          </cell>
          <cell r="F5624">
            <v>100.15402654874551</v>
          </cell>
        </row>
        <row r="5625">
          <cell r="E5625">
            <v>1.5496566537748599</v>
          </cell>
          <cell r="F5625">
            <v>100.1728719834513</v>
          </cell>
        </row>
        <row r="5626">
          <cell r="E5626">
            <v>1.5461296472291499</v>
          </cell>
          <cell r="F5626">
            <v>100.172814864378</v>
          </cell>
        </row>
        <row r="5627">
          <cell r="E5627">
            <v>1.5462885111115301</v>
          </cell>
          <cell r="F5627">
            <v>100.1540836678188</v>
          </cell>
        </row>
        <row r="5628">
          <cell r="E5628">
            <v>1.5496566537748599</v>
          </cell>
          <cell r="F5628">
            <v>100.1728719834513</v>
          </cell>
        </row>
        <row r="5629">
          <cell r="E5629">
            <v>1.55671066686629</v>
          </cell>
          <cell r="F5629">
            <v>100.1917745372303</v>
          </cell>
        </row>
        <row r="5630">
          <cell r="E5630">
            <v>1.5496566537748599</v>
          </cell>
          <cell r="F5630">
            <v>100.19166029908369</v>
          </cell>
        </row>
        <row r="5631">
          <cell r="E5631">
            <v>1.5565518228692401</v>
          </cell>
          <cell r="F5631">
            <v>100.1540836678188</v>
          </cell>
        </row>
        <row r="5632">
          <cell r="E5632">
            <v>1.5565518228692401</v>
          </cell>
          <cell r="F5632">
            <v>100.1539694296722</v>
          </cell>
        </row>
        <row r="5633">
          <cell r="E5633">
            <v>1.5530248163235301</v>
          </cell>
          <cell r="F5633">
            <v>100.1539694296722</v>
          </cell>
        </row>
        <row r="5634">
          <cell r="E5634">
            <v>1.54949780977781</v>
          </cell>
          <cell r="F5634">
            <v>100.1352953521864</v>
          </cell>
        </row>
        <row r="5635">
          <cell r="E5635">
            <v>1.5603960958115299</v>
          </cell>
          <cell r="F5635">
            <v>100.13512399496651</v>
          </cell>
        </row>
        <row r="5636">
          <cell r="E5636">
            <v>1.5493389458954401</v>
          </cell>
          <cell r="F5636">
            <v>100.1351811140398</v>
          </cell>
        </row>
        <row r="5637">
          <cell r="E5637">
            <v>1.54949780977781</v>
          </cell>
          <cell r="F5637">
            <v>100.15402654874551</v>
          </cell>
        </row>
        <row r="5638">
          <cell r="E5638">
            <v>1.5563929589868599</v>
          </cell>
          <cell r="F5638">
            <v>100.1540836678188</v>
          </cell>
        </row>
        <row r="5639">
          <cell r="E5639">
            <v>1.5530248163235301</v>
          </cell>
          <cell r="F5639">
            <v>100.1539694296722</v>
          </cell>
        </row>
        <row r="5640">
          <cell r="E5640">
            <v>1.55318366032058</v>
          </cell>
          <cell r="F5640">
            <v>100.1729862215979</v>
          </cell>
        </row>
        <row r="5641">
          <cell r="E5641">
            <v>1.54949780977781</v>
          </cell>
          <cell r="F5641">
            <v>100.1352382331131</v>
          </cell>
        </row>
        <row r="5642">
          <cell r="E5642">
            <v>1.54949780977781</v>
          </cell>
          <cell r="F5642">
            <v>100.172814864378</v>
          </cell>
        </row>
        <row r="5643">
          <cell r="E5643">
            <v>1.54949780977781</v>
          </cell>
          <cell r="F5643">
            <v>100.1917745372303</v>
          </cell>
        </row>
        <row r="5644">
          <cell r="E5644">
            <v>1.5498155176572399</v>
          </cell>
          <cell r="F5644">
            <v>100.1728719834513</v>
          </cell>
        </row>
        <row r="5645">
          <cell r="E5645">
            <v>1.5498155176572399</v>
          </cell>
          <cell r="F5645">
            <v>100.21056285286269</v>
          </cell>
        </row>
        <row r="5646">
          <cell r="E5646">
            <v>1.5491800820130599</v>
          </cell>
          <cell r="F5646">
            <v>100.19166029908369</v>
          </cell>
        </row>
        <row r="5647">
          <cell r="E5647">
            <v>1.55318366032058</v>
          </cell>
          <cell r="F5647">
            <v>100.1351811140398</v>
          </cell>
        </row>
        <row r="5648">
          <cell r="E5648">
            <v>1.55318366032058</v>
          </cell>
          <cell r="F5648">
            <v>100.1728719834513</v>
          </cell>
        </row>
        <row r="5649">
          <cell r="E5649">
            <v>1.5528659524411501</v>
          </cell>
          <cell r="F5649">
            <v>100.1727577524544</v>
          </cell>
        </row>
        <row r="5650">
          <cell r="E5650">
            <v>1.5498155176572399</v>
          </cell>
          <cell r="F5650">
            <v>100.1351811140398</v>
          </cell>
        </row>
        <row r="5651">
          <cell r="E5651">
            <v>1.5600783879321001</v>
          </cell>
          <cell r="F5651">
            <v>100.13512399496651</v>
          </cell>
        </row>
        <row r="5652">
          <cell r="E5652">
            <v>1.55671066686629</v>
          </cell>
          <cell r="F5652">
            <v>100.116338038257</v>
          </cell>
        </row>
        <row r="5653">
          <cell r="E5653">
            <v>1.5565518228692401</v>
          </cell>
          <cell r="F5653">
            <v>100.15402654874551</v>
          </cell>
        </row>
        <row r="5654">
          <cell r="E5654">
            <v>1.5461296472291499</v>
          </cell>
          <cell r="F5654">
            <v>100.172814864378</v>
          </cell>
        </row>
        <row r="5655">
          <cell r="E5655">
            <v>1.55671066686629</v>
          </cell>
          <cell r="F5655">
            <v>100.1541407868921</v>
          </cell>
        </row>
        <row r="5656">
          <cell r="E5656">
            <v>1.54244379668638</v>
          </cell>
          <cell r="F5656">
            <v>100.15402654874551</v>
          </cell>
        </row>
        <row r="5657">
          <cell r="E5657">
            <v>1.5496566537748599</v>
          </cell>
          <cell r="F5657">
            <v>100.15402654874551</v>
          </cell>
        </row>
        <row r="5658">
          <cell r="E5658">
            <v>1.5496566537748599</v>
          </cell>
          <cell r="F5658">
            <v>100.1351811140398</v>
          </cell>
        </row>
        <row r="5659">
          <cell r="E5659">
            <v>1.5462885111115301</v>
          </cell>
          <cell r="F5659">
            <v>100.191717418157</v>
          </cell>
        </row>
        <row r="5660">
          <cell r="E5660">
            <v>1.54949780977781</v>
          </cell>
          <cell r="F5660">
            <v>100.172814864378</v>
          </cell>
        </row>
        <row r="5661">
          <cell r="E5661">
            <v>1.5493389458954401</v>
          </cell>
          <cell r="F5661">
            <v>100.1917745372303</v>
          </cell>
        </row>
        <row r="5662">
          <cell r="E5662">
            <v>1.5459708032321</v>
          </cell>
          <cell r="F5662">
            <v>100.191717418157</v>
          </cell>
        </row>
        <row r="5663">
          <cell r="E5663">
            <v>1.5462885111115301</v>
          </cell>
          <cell r="F5663">
            <v>100.172814864378</v>
          </cell>
        </row>
        <row r="5664">
          <cell r="E5664">
            <v>1.5462885111115301</v>
          </cell>
          <cell r="F5664">
            <v>100.13512399496651</v>
          </cell>
        </row>
        <row r="5665">
          <cell r="E5665">
            <v>1.5496566537748599</v>
          </cell>
          <cell r="F5665">
            <v>100.1352953521864</v>
          </cell>
        </row>
        <row r="5666">
          <cell r="E5666">
            <v>1.5496566537748599</v>
          </cell>
          <cell r="F5666">
            <v>100.1729862215979</v>
          </cell>
        </row>
        <row r="5667">
          <cell r="E5667">
            <v>1.54949780977781</v>
          </cell>
          <cell r="F5667">
            <v>100.1539694296722</v>
          </cell>
        </row>
        <row r="5668">
          <cell r="E5668">
            <v>1.5496566537748599</v>
          </cell>
          <cell r="F5668">
            <v>100.116338038257</v>
          </cell>
        </row>
        <row r="5669">
          <cell r="E5669">
            <v>1.5493389458954401</v>
          </cell>
          <cell r="F5669">
            <v>100.1729862215979</v>
          </cell>
        </row>
        <row r="5670">
          <cell r="E5670">
            <v>1.5461296472291499</v>
          </cell>
          <cell r="F5670">
            <v>100.1728719834513</v>
          </cell>
        </row>
        <row r="5671">
          <cell r="E5671">
            <v>1.5461296472291499</v>
          </cell>
          <cell r="F5671">
            <v>100.191717418157</v>
          </cell>
        </row>
        <row r="5672">
          <cell r="E5672">
            <v>1.5499743815396201</v>
          </cell>
          <cell r="F5672">
            <v>100.1539694296722</v>
          </cell>
        </row>
        <row r="5673">
          <cell r="E5673">
            <v>1.5496566537748599</v>
          </cell>
          <cell r="F5673">
            <v>100.1728719834513</v>
          </cell>
        </row>
        <row r="5674">
          <cell r="E5674">
            <v>1.5496566537748599</v>
          </cell>
          <cell r="F5674">
            <v>100.191717418157</v>
          </cell>
        </row>
        <row r="5675">
          <cell r="E5675">
            <v>1.5528659524411501</v>
          </cell>
          <cell r="F5675">
            <v>100.1540836678188</v>
          </cell>
        </row>
        <row r="5676">
          <cell r="E5676">
            <v>1.5427615045658101</v>
          </cell>
          <cell r="F5676">
            <v>100.15402654874551</v>
          </cell>
        </row>
        <row r="5677">
          <cell r="E5677">
            <v>1.5458119393497201</v>
          </cell>
          <cell r="F5677">
            <v>100.191717418157</v>
          </cell>
        </row>
        <row r="5678">
          <cell r="E5678">
            <v>1.5458119393497201</v>
          </cell>
          <cell r="F5678">
            <v>100.1351811140398</v>
          </cell>
        </row>
        <row r="5679">
          <cell r="E5679">
            <v>1.54228493280401</v>
          </cell>
          <cell r="F5679">
            <v>100.1350668830429</v>
          </cell>
        </row>
        <row r="5680">
          <cell r="E5680">
            <v>1.55318366032058</v>
          </cell>
          <cell r="F5680">
            <v>100.1728719834513</v>
          </cell>
        </row>
        <row r="5681">
          <cell r="E5681">
            <v>1.54949780977781</v>
          </cell>
          <cell r="F5681">
            <v>100.1727577524544</v>
          </cell>
        </row>
        <row r="5682">
          <cell r="E5682">
            <v>1.55318366032058</v>
          </cell>
          <cell r="F5682">
            <v>100.1352953521864</v>
          </cell>
        </row>
        <row r="5683">
          <cell r="E5683">
            <v>1.5498155176572399</v>
          </cell>
          <cell r="F5683">
            <v>100.1352382331131</v>
          </cell>
        </row>
        <row r="5684">
          <cell r="E5684">
            <v>1.5390760756205799</v>
          </cell>
          <cell r="F5684">
            <v>100.13512399496651</v>
          </cell>
        </row>
        <row r="5685">
          <cell r="E5685">
            <v>1.5461296472291499</v>
          </cell>
          <cell r="F5685">
            <v>100.1540836678188</v>
          </cell>
        </row>
        <row r="5686">
          <cell r="E5686">
            <v>1.5496566537748599</v>
          </cell>
          <cell r="F5686">
            <v>100.1540836678188</v>
          </cell>
        </row>
        <row r="5687">
          <cell r="E5687">
            <v>1.5461296472291499</v>
          </cell>
          <cell r="F5687">
            <v>100.1540836678188</v>
          </cell>
        </row>
        <row r="5688">
          <cell r="E5688">
            <v>1.5459708032321</v>
          </cell>
          <cell r="F5688">
            <v>100.1917745372303</v>
          </cell>
        </row>
        <row r="5689">
          <cell r="E5689">
            <v>1.54949780977781</v>
          </cell>
          <cell r="F5689">
            <v>100.191717418157</v>
          </cell>
        </row>
        <row r="5690">
          <cell r="E5690">
            <v>1.5426026406834299</v>
          </cell>
          <cell r="F5690">
            <v>100.1728719834513</v>
          </cell>
        </row>
        <row r="5691">
          <cell r="E5691">
            <v>1.54244379668638</v>
          </cell>
          <cell r="F5691">
            <v>100.15402654874551</v>
          </cell>
        </row>
        <row r="5692">
          <cell r="E5692">
            <v>1.53891723162353</v>
          </cell>
          <cell r="F5692">
            <v>100.1917745372303</v>
          </cell>
        </row>
        <row r="5693">
          <cell r="E5693">
            <v>1.53891723162353</v>
          </cell>
          <cell r="F5693">
            <v>100.1728719834513</v>
          </cell>
        </row>
        <row r="5694">
          <cell r="E5694">
            <v>1.53539022507781</v>
          </cell>
          <cell r="F5694">
            <v>100.172814864378</v>
          </cell>
        </row>
        <row r="5695">
          <cell r="E5695">
            <v>1.5426026406834299</v>
          </cell>
          <cell r="F5695">
            <v>100.1728719834513</v>
          </cell>
        </row>
        <row r="5696">
          <cell r="E5696">
            <v>1.53539022507781</v>
          </cell>
          <cell r="F5696">
            <v>100.17292910252451</v>
          </cell>
        </row>
        <row r="5697">
          <cell r="E5697">
            <v>1.54244379668638</v>
          </cell>
          <cell r="F5697">
            <v>100.19166029908369</v>
          </cell>
        </row>
        <row r="5698">
          <cell r="E5698">
            <v>1.5459708032321</v>
          </cell>
          <cell r="F5698">
            <v>100.15391231774861</v>
          </cell>
        </row>
        <row r="5699">
          <cell r="E5699">
            <v>1.54244379668638</v>
          </cell>
          <cell r="F5699">
            <v>100.1351811140398</v>
          </cell>
        </row>
        <row r="5700">
          <cell r="E5700">
            <v>1.54244379668638</v>
          </cell>
          <cell r="F5700">
            <v>100.1540836678188</v>
          </cell>
        </row>
        <row r="5701">
          <cell r="E5701">
            <v>1.5390760756205799</v>
          </cell>
          <cell r="F5701">
            <v>100.1351811140398</v>
          </cell>
        </row>
        <row r="5702">
          <cell r="E5702">
            <v>1.5427615045658101</v>
          </cell>
          <cell r="F5702">
            <v>100.13512399496651</v>
          </cell>
        </row>
        <row r="5703">
          <cell r="E5703">
            <v>1.5318632185320999</v>
          </cell>
          <cell r="F5703">
            <v>100.172814864378</v>
          </cell>
        </row>
        <row r="5704">
          <cell r="E5704">
            <v>1.5390760756205799</v>
          </cell>
          <cell r="F5704">
            <v>100.1728719834513</v>
          </cell>
        </row>
        <row r="5705">
          <cell r="E5705">
            <v>1.5320220625291501</v>
          </cell>
          <cell r="F5705">
            <v>100.191717418157</v>
          </cell>
        </row>
        <row r="5706">
          <cell r="E5706">
            <v>1.53523136119544</v>
          </cell>
          <cell r="F5706">
            <v>100.191717418157</v>
          </cell>
        </row>
        <row r="5707">
          <cell r="E5707">
            <v>1.5318632185320999</v>
          </cell>
          <cell r="F5707">
            <v>100.1728719834513</v>
          </cell>
        </row>
        <row r="5708">
          <cell r="E5708">
            <v>1.5320220625291501</v>
          </cell>
          <cell r="F5708">
            <v>100.1727577524544</v>
          </cell>
        </row>
        <row r="5709">
          <cell r="E5709">
            <v>1.53523136119544</v>
          </cell>
          <cell r="F5709">
            <v>100.1728719834513</v>
          </cell>
        </row>
        <row r="5710">
          <cell r="E5710">
            <v>1.54244379668638</v>
          </cell>
          <cell r="F5710">
            <v>100.19183165630361</v>
          </cell>
        </row>
        <row r="5711">
          <cell r="E5711">
            <v>1.5355490690748601</v>
          </cell>
          <cell r="F5711">
            <v>100.1540836678188</v>
          </cell>
        </row>
        <row r="5712">
          <cell r="E5712">
            <v>1.5355490690748601</v>
          </cell>
          <cell r="F5712">
            <v>100.1541407868921</v>
          </cell>
        </row>
        <row r="5713">
          <cell r="E5713">
            <v>1.5320220625291501</v>
          </cell>
          <cell r="F5713">
            <v>100.191717418157</v>
          </cell>
        </row>
        <row r="5714">
          <cell r="E5714">
            <v>1.53170435464972</v>
          </cell>
          <cell r="F5714">
            <v>100.17292910252451</v>
          </cell>
        </row>
        <row r="5715">
          <cell r="E5715">
            <v>1.5283362119863899</v>
          </cell>
          <cell r="F5715">
            <v>100.17292910252451</v>
          </cell>
        </row>
        <row r="5716">
          <cell r="E5716">
            <v>1.5283362119863899</v>
          </cell>
          <cell r="F5716">
            <v>100.19183165630361</v>
          </cell>
        </row>
        <row r="5717">
          <cell r="E5717">
            <v>1.53523136119544</v>
          </cell>
          <cell r="F5717">
            <v>100.17292910252451</v>
          </cell>
        </row>
        <row r="5718">
          <cell r="E5718">
            <v>1.5284950559834301</v>
          </cell>
          <cell r="F5718">
            <v>100.17304333352141</v>
          </cell>
        </row>
        <row r="5719">
          <cell r="E5719">
            <v>1.53170435464972</v>
          </cell>
          <cell r="F5719">
            <v>100.1917745372303</v>
          </cell>
        </row>
        <row r="5720">
          <cell r="E5720">
            <v>1.5284950559834301</v>
          </cell>
          <cell r="F5720">
            <v>100.19183165630361</v>
          </cell>
        </row>
        <row r="5721">
          <cell r="E5721">
            <v>1.53539022507781</v>
          </cell>
          <cell r="F5721">
            <v>100.1728719834513</v>
          </cell>
        </row>
        <row r="5722">
          <cell r="E5722">
            <v>1.5318632185320999</v>
          </cell>
          <cell r="F5722">
            <v>100.1917745372303</v>
          </cell>
        </row>
        <row r="5723">
          <cell r="E5723">
            <v>1.5283362119863899</v>
          </cell>
          <cell r="F5723">
            <v>100.1917745372303</v>
          </cell>
        </row>
        <row r="5724">
          <cell r="E5724">
            <v>1.5320220625291501</v>
          </cell>
          <cell r="F5724">
            <v>100.1729862215979</v>
          </cell>
        </row>
        <row r="5725">
          <cell r="E5725">
            <v>1.5284950559834301</v>
          </cell>
          <cell r="F5725">
            <v>100.17292910252451</v>
          </cell>
        </row>
        <row r="5726">
          <cell r="E5726">
            <v>1.5283362119863899</v>
          </cell>
          <cell r="F5726">
            <v>100.15402654874551</v>
          </cell>
        </row>
        <row r="5727">
          <cell r="E5727">
            <v>1.5318632185320999</v>
          </cell>
          <cell r="F5727">
            <v>100.1728719834513</v>
          </cell>
        </row>
        <row r="5728">
          <cell r="E5728">
            <v>1.5320220625291501</v>
          </cell>
          <cell r="F5728">
            <v>100.1917745372303</v>
          </cell>
        </row>
        <row r="5729">
          <cell r="E5729">
            <v>1.5283362119863899</v>
          </cell>
          <cell r="F5729">
            <v>100.191717418157</v>
          </cell>
        </row>
        <row r="5730">
          <cell r="E5730">
            <v>1.5350724973130601</v>
          </cell>
          <cell r="F5730">
            <v>100.17292910252451</v>
          </cell>
        </row>
        <row r="5731">
          <cell r="E5731">
            <v>1.5248096469235299</v>
          </cell>
          <cell r="F5731">
            <v>100.15402654874551</v>
          </cell>
        </row>
        <row r="5732">
          <cell r="E5732">
            <v>1.5284950559834301</v>
          </cell>
          <cell r="F5732">
            <v>100.1728719834513</v>
          </cell>
        </row>
        <row r="5733">
          <cell r="E5733">
            <v>1.52801848422163</v>
          </cell>
          <cell r="F5733">
            <v>100.1352953521864</v>
          </cell>
        </row>
        <row r="5734">
          <cell r="E5734">
            <v>1.5318632185320999</v>
          </cell>
          <cell r="F5734">
            <v>100.1917745372303</v>
          </cell>
        </row>
        <row r="5735">
          <cell r="E5735">
            <v>1.5320220625291501</v>
          </cell>
          <cell r="F5735">
            <v>100.1540836678188</v>
          </cell>
        </row>
        <row r="5736">
          <cell r="E5736">
            <v>1.5212826403778099</v>
          </cell>
          <cell r="F5736">
            <v>100.1728719834513</v>
          </cell>
        </row>
        <row r="5737">
          <cell r="E5737">
            <v>1.5284950559834301</v>
          </cell>
          <cell r="F5737">
            <v>100.1728719834513</v>
          </cell>
        </row>
        <row r="5738">
          <cell r="E5738">
            <v>1.52144148437486</v>
          </cell>
          <cell r="F5738">
            <v>100.1541407868921</v>
          </cell>
        </row>
        <row r="5739">
          <cell r="E5739">
            <v>1.52465078304115</v>
          </cell>
          <cell r="F5739">
            <v>100.1918887682271</v>
          </cell>
        </row>
        <row r="5740">
          <cell r="E5740">
            <v>1.5283362119863899</v>
          </cell>
          <cell r="F5740">
            <v>100.17292910252451</v>
          </cell>
        </row>
        <row r="5741">
          <cell r="E5741">
            <v>1.52096491261306</v>
          </cell>
          <cell r="F5741">
            <v>100.2106770910093</v>
          </cell>
        </row>
        <row r="5742">
          <cell r="E5742">
            <v>1.52801848422163</v>
          </cell>
          <cell r="F5742">
            <v>100.17292910252451</v>
          </cell>
        </row>
        <row r="5743">
          <cell r="E5743">
            <v>1.5212826403778099</v>
          </cell>
          <cell r="F5743">
            <v>100.19166029908369</v>
          </cell>
        </row>
        <row r="5744">
          <cell r="E5744">
            <v>1.5249684909205801</v>
          </cell>
          <cell r="F5744">
            <v>100.17292910252451</v>
          </cell>
        </row>
        <row r="5745">
          <cell r="E5745">
            <v>1.52144148437486</v>
          </cell>
          <cell r="F5745">
            <v>100.1917745372303</v>
          </cell>
        </row>
        <row r="5746">
          <cell r="E5746">
            <v>1.5248096469235299</v>
          </cell>
          <cell r="F5746">
            <v>100.17292910252451</v>
          </cell>
        </row>
        <row r="5747">
          <cell r="E5747">
            <v>1.52865391986581</v>
          </cell>
          <cell r="F5747">
            <v>100.116338038257</v>
          </cell>
        </row>
        <row r="5748">
          <cell r="E5748">
            <v>1.5249684909205801</v>
          </cell>
          <cell r="F5748">
            <v>100.1540836678188</v>
          </cell>
        </row>
        <row r="5749">
          <cell r="E5749">
            <v>1.5212826403778099</v>
          </cell>
          <cell r="F5749">
            <v>100.17292910252451</v>
          </cell>
        </row>
        <row r="5750">
          <cell r="E5750">
            <v>1.5211237764954399</v>
          </cell>
          <cell r="F5750">
            <v>100.15402654874551</v>
          </cell>
        </row>
        <row r="5751">
          <cell r="E5751">
            <v>1.5248096469235299</v>
          </cell>
          <cell r="F5751">
            <v>100.1729862215979</v>
          </cell>
        </row>
        <row r="5752">
          <cell r="E5752">
            <v>1.5249684909205801</v>
          </cell>
          <cell r="F5752">
            <v>100.17292910252451</v>
          </cell>
        </row>
        <row r="5753">
          <cell r="E5753">
            <v>1.5212826403778099</v>
          </cell>
          <cell r="F5753">
            <v>100.191717418157</v>
          </cell>
        </row>
        <row r="5754">
          <cell r="E5754">
            <v>1.52160034825724</v>
          </cell>
          <cell r="F5754">
            <v>100.191717418157</v>
          </cell>
        </row>
        <row r="5755">
          <cell r="E5755">
            <v>1.51791447782915</v>
          </cell>
          <cell r="F5755">
            <v>100.210619971936</v>
          </cell>
        </row>
        <row r="5756">
          <cell r="E5756">
            <v>1.5248096469235299</v>
          </cell>
          <cell r="F5756">
            <v>100.2294630477188</v>
          </cell>
        </row>
        <row r="5757">
          <cell r="E5757">
            <v>1.5175967699497199</v>
          </cell>
          <cell r="F5757">
            <v>100.191717418157</v>
          </cell>
        </row>
        <row r="5758">
          <cell r="E5758">
            <v>1.5177556338321001</v>
          </cell>
          <cell r="F5758">
            <v>100.1728719834513</v>
          </cell>
        </row>
        <row r="5759">
          <cell r="E5759">
            <v>1.5142286272863801</v>
          </cell>
          <cell r="F5759">
            <v>100.1540836678188</v>
          </cell>
        </row>
        <row r="5760">
          <cell r="E5760">
            <v>1.51086046473772</v>
          </cell>
          <cell r="F5760">
            <v>100.191717418157</v>
          </cell>
        </row>
        <row r="5761">
          <cell r="E5761">
            <v>1.5212826403778099</v>
          </cell>
          <cell r="F5761">
            <v>100.1728719834513</v>
          </cell>
        </row>
        <row r="5762">
          <cell r="E5762">
            <v>1.52144148437486</v>
          </cell>
          <cell r="F5762">
            <v>100.191717418157</v>
          </cell>
        </row>
        <row r="5763">
          <cell r="E5763">
            <v>1.52160034825724</v>
          </cell>
          <cell r="F5763">
            <v>100.191717418157</v>
          </cell>
        </row>
        <row r="5764">
          <cell r="E5764">
            <v>1.5284950559834301</v>
          </cell>
          <cell r="F5764">
            <v>100.17292910252451</v>
          </cell>
        </row>
        <row r="5765">
          <cell r="E5765">
            <v>1.52160034825724</v>
          </cell>
          <cell r="F5765">
            <v>100.1728719834513</v>
          </cell>
        </row>
        <row r="5766">
          <cell r="E5766">
            <v>1.52144148437486</v>
          </cell>
          <cell r="F5766">
            <v>100.1728719834513</v>
          </cell>
        </row>
        <row r="5767">
          <cell r="E5767">
            <v>1.52144148437486</v>
          </cell>
          <cell r="F5767">
            <v>100.1728719834513</v>
          </cell>
        </row>
        <row r="5768">
          <cell r="E5768">
            <v>1.5212826403778099</v>
          </cell>
          <cell r="F5768">
            <v>100.191717418157</v>
          </cell>
        </row>
        <row r="5769">
          <cell r="E5769">
            <v>1.5177556338321001</v>
          </cell>
          <cell r="F5769">
            <v>100.17292910252451</v>
          </cell>
        </row>
        <row r="5770">
          <cell r="E5770">
            <v>1.5142286272863801</v>
          </cell>
          <cell r="F5770">
            <v>100.191717418157</v>
          </cell>
        </row>
        <row r="5771">
          <cell r="E5771">
            <v>1.5103838929759199</v>
          </cell>
          <cell r="F5771">
            <v>100.172814864378</v>
          </cell>
        </row>
        <row r="5772">
          <cell r="E5772">
            <v>1.5175967699497199</v>
          </cell>
          <cell r="F5772">
            <v>100.19183165630361</v>
          </cell>
        </row>
        <row r="5773">
          <cell r="E5773">
            <v>1.5142286272863801</v>
          </cell>
          <cell r="F5773">
            <v>100.19183165630361</v>
          </cell>
        </row>
        <row r="5774">
          <cell r="E5774">
            <v>1.5177556338321001</v>
          </cell>
          <cell r="F5774">
            <v>100.21056285286269</v>
          </cell>
        </row>
        <row r="5775">
          <cell r="E5775">
            <v>1.51438747128343</v>
          </cell>
          <cell r="F5775">
            <v>100.17292910252451</v>
          </cell>
        </row>
        <row r="5776">
          <cell r="E5776">
            <v>1.51070162074067</v>
          </cell>
          <cell r="F5776">
            <v>100.21056285286269</v>
          </cell>
        </row>
        <row r="5777">
          <cell r="E5777">
            <v>1.5071750556778101</v>
          </cell>
          <cell r="F5777">
            <v>100.172814864378</v>
          </cell>
        </row>
        <row r="5778">
          <cell r="E5778">
            <v>1.5140697634040099</v>
          </cell>
          <cell r="F5778">
            <v>100.21056285286269</v>
          </cell>
        </row>
        <row r="5779">
          <cell r="E5779">
            <v>1.51791447782915</v>
          </cell>
          <cell r="F5779">
            <v>100.1917745372303</v>
          </cell>
        </row>
        <row r="5780">
          <cell r="E5780">
            <v>1.5177556338321001</v>
          </cell>
          <cell r="F5780">
            <v>100.1728719834513</v>
          </cell>
        </row>
        <row r="5781">
          <cell r="E5781">
            <v>1.5145463351658099</v>
          </cell>
          <cell r="F5781">
            <v>100.15402654874551</v>
          </cell>
        </row>
        <row r="5782">
          <cell r="E5782">
            <v>1.52144148437486</v>
          </cell>
          <cell r="F5782">
            <v>100.1539694296722</v>
          </cell>
        </row>
        <row r="5783">
          <cell r="E5783">
            <v>1.51791447782915</v>
          </cell>
          <cell r="F5783">
            <v>100.191717418157</v>
          </cell>
        </row>
        <row r="5784">
          <cell r="E5784">
            <v>1.5142286272863801</v>
          </cell>
          <cell r="F5784">
            <v>100.19166029908369</v>
          </cell>
        </row>
        <row r="5785">
          <cell r="E5785">
            <v>1.5105427568582901</v>
          </cell>
          <cell r="F5785">
            <v>100.191717418157</v>
          </cell>
        </row>
        <row r="5786">
          <cell r="E5786">
            <v>1.50733389967486</v>
          </cell>
          <cell r="F5786">
            <v>100.15391231774861</v>
          </cell>
        </row>
        <row r="5787">
          <cell r="E5787">
            <v>1.5002798865834299</v>
          </cell>
          <cell r="F5787">
            <v>100.210619971936</v>
          </cell>
        </row>
        <row r="5788">
          <cell r="E5788">
            <v>1.51438747128343</v>
          </cell>
          <cell r="F5788">
            <v>100.1917745372303</v>
          </cell>
        </row>
        <row r="5789">
          <cell r="E5789">
            <v>1.5074927635572399</v>
          </cell>
          <cell r="F5789">
            <v>100.191717418157</v>
          </cell>
        </row>
        <row r="5790">
          <cell r="E5790">
            <v>1.51438747128343</v>
          </cell>
          <cell r="F5790">
            <v>100.191717418157</v>
          </cell>
        </row>
        <row r="5791">
          <cell r="E5791">
            <v>1.5071750556778101</v>
          </cell>
          <cell r="F5791">
            <v>100.2294630477188</v>
          </cell>
        </row>
        <row r="5792">
          <cell r="E5792">
            <v>1.51086046473772</v>
          </cell>
          <cell r="F5792">
            <v>100.2106770910093</v>
          </cell>
        </row>
        <row r="5793">
          <cell r="E5793">
            <v>1.5177556338321001</v>
          </cell>
          <cell r="F5793">
            <v>100.1917745372303</v>
          </cell>
        </row>
        <row r="5794">
          <cell r="E5794">
            <v>1.5142286272863801</v>
          </cell>
          <cell r="F5794">
            <v>100.1728719834513</v>
          </cell>
        </row>
        <row r="5795">
          <cell r="E5795">
            <v>1.5110193286200999</v>
          </cell>
          <cell r="F5795">
            <v>100.1917745372303</v>
          </cell>
        </row>
        <row r="5796">
          <cell r="E5796">
            <v>1.51791447782915</v>
          </cell>
          <cell r="F5796">
            <v>100.1729862215979</v>
          </cell>
        </row>
        <row r="5797">
          <cell r="E5797">
            <v>1.5177556338321001</v>
          </cell>
          <cell r="F5797">
            <v>100.19166029908369</v>
          </cell>
        </row>
        <row r="5798">
          <cell r="E5798">
            <v>1.52144148437486</v>
          </cell>
          <cell r="F5798">
            <v>100.15402654874551</v>
          </cell>
        </row>
        <row r="5799">
          <cell r="E5799">
            <v>1.51438747128343</v>
          </cell>
          <cell r="F5799">
            <v>100.21056285286269</v>
          </cell>
        </row>
        <row r="5800">
          <cell r="E5800">
            <v>1.50733389967486</v>
          </cell>
          <cell r="F5800">
            <v>100.1728719834513</v>
          </cell>
        </row>
        <row r="5801">
          <cell r="E5801">
            <v>1.51070162074067</v>
          </cell>
          <cell r="F5801">
            <v>100.19183165630361</v>
          </cell>
        </row>
        <row r="5802">
          <cell r="E5802">
            <v>1.50733389967486</v>
          </cell>
          <cell r="F5802">
            <v>100.17292910252451</v>
          </cell>
        </row>
        <row r="5803">
          <cell r="E5803">
            <v>1.4967528800377199</v>
          </cell>
          <cell r="F5803">
            <v>100.191717418157</v>
          </cell>
        </row>
        <row r="5804">
          <cell r="E5804">
            <v>1.5110193286200999</v>
          </cell>
          <cell r="F5804">
            <v>100.21056285286269</v>
          </cell>
        </row>
        <row r="5805">
          <cell r="E5805">
            <v>1.5038068931291499</v>
          </cell>
          <cell r="F5805">
            <v>100.2105057337894</v>
          </cell>
        </row>
        <row r="5806">
          <cell r="E5806">
            <v>1.5074927635572399</v>
          </cell>
          <cell r="F5806">
            <v>100.210619971936</v>
          </cell>
        </row>
        <row r="5807">
          <cell r="E5807">
            <v>1.5074927635572399</v>
          </cell>
          <cell r="F5807">
            <v>100.21056285286269</v>
          </cell>
        </row>
        <row r="5808">
          <cell r="E5808">
            <v>1.5036480491321</v>
          </cell>
          <cell r="F5808">
            <v>100.191717418157</v>
          </cell>
        </row>
        <row r="5809">
          <cell r="E5809">
            <v>1.5036480491321</v>
          </cell>
          <cell r="F5809">
            <v>100.2105057337894</v>
          </cell>
        </row>
        <row r="5810">
          <cell r="E5810">
            <v>1.5145463351658099</v>
          </cell>
          <cell r="F5810">
            <v>100.191717418157</v>
          </cell>
        </row>
        <row r="5811">
          <cell r="E5811">
            <v>1.5103838929759199</v>
          </cell>
          <cell r="F5811">
            <v>100.1540836678188</v>
          </cell>
        </row>
        <row r="5812">
          <cell r="E5812">
            <v>1.51086046473772</v>
          </cell>
          <cell r="F5812">
            <v>100.2105057337894</v>
          </cell>
        </row>
        <row r="5813">
          <cell r="E5813">
            <v>1.51438747128343</v>
          </cell>
          <cell r="F5813">
            <v>100.19183165630361</v>
          </cell>
        </row>
        <row r="5814">
          <cell r="E5814">
            <v>1.5074927635572399</v>
          </cell>
          <cell r="F5814">
            <v>100.17292910252451</v>
          </cell>
        </row>
        <row r="5815">
          <cell r="E5815">
            <v>1.5142286272863801</v>
          </cell>
          <cell r="F5815">
            <v>100.1728719834513</v>
          </cell>
        </row>
        <row r="5816">
          <cell r="E5816">
            <v>1.51086046473772</v>
          </cell>
          <cell r="F5816">
            <v>100.1729862215979</v>
          </cell>
        </row>
        <row r="5817">
          <cell r="E5817">
            <v>1.5070161917954401</v>
          </cell>
          <cell r="F5817">
            <v>100.1918887682271</v>
          </cell>
        </row>
        <row r="5818">
          <cell r="E5818">
            <v>1.5071750556778101</v>
          </cell>
          <cell r="F5818">
            <v>100.1917745372303</v>
          </cell>
        </row>
        <row r="5819">
          <cell r="E5819">
            <v>1.5036480491321</v>
          </cell>
          <cell r="F5819">
            <v>100.2107342029329</v>
          </cell>
        </row>
        <row r="5820">
          <cell r="E5820">
            <v>1.5039657570115299</v>
          </cell>
          <cell r="F5820">
            <v>100.21056285286269</v>
          </cell>
        </row>
        <row r="5821">
          <cell r="E5821">
            <v>1.5034891852497201</v>
          </cell>
          <cell r="F5821">
            <v>100.2294630477188</v>
          </cell>
        </row>
        <row r="5822">
          <cell r="E5822">
            <v>1.5071750556778101</v>
          </cell>
          <cell r="F5822">
            <v>100.2294630477188</v>
          </cell>
        </row>
        <row r="5823">
          <cell r="E5823">
            <v>1.49659403604067</v>
          </cell>
          <cell r="F5823">
            <v>100.21056285286269</v>
          </cell>
        </row>
        <row r="5824">
          <cell r="E5824">
            <v>1.5071750556778101</v>
          </cell>
          <cell r="F5824">
            <v>100.2105057337894</v>
          </cell>
        </row>
        <row r="5825">
          <cell r="E5825">
            <v>1.5038068931291499</v>
          </cell>
          <cell r="F5825">
            <v>100.19183165630361</v>
          </cell>
        </row>
        <row r="5826">
          <cell r="E5826">
            <v>1.5110193286200999</v>
          </cell>
          <cell r="F5826">
            <v>100.17292910252451</v>
          </cell>
        </row>
        <row r="5827">
          <cell r="E5827">
            <v>1.51070162074067</v>
          </cell>
          <cell r="F5827">
            <v>100.1541407868921</v>
          </cell>
        </row>
        <row r="5828">
          <cell r="E5828">
            <v>1.51086046473772</v>
          </cell>
          <cell r="F5828">
            <v>100.1728719834513</v>
          </cell>
        </row>
        <row r="5829">
          <cell r="E5829">
            <v>1.5070161917954401</v>
          </cell>
          <cell r="F5829">
            <v>100.15402654874551</v>
          </cell>
        </row>
        <row r="5830">
          <cell r="E5830">
            <v>1.50733389967486</v>
          </cell>
          <cell r="F5830">
            <v>100.210619971936</v>
          </cell>
        </row>
        <row r="5831">
          <cell r="E5831">
            <v>1.50012104258638</v>
          </cell>
          <cell r="F5831">
            <v>100.191717418157</v>
          </cell>
        </row>
        <row r="5832">
          <cell r="E5832">
            <v>1.50012104258638</v>
          </cell>
          <cell r="F5832">
            <v>100.172814864378</v>
          </cell>
        </row>
        <row r="5833">
          <cell r="E5833">
            <v>1.5002798865834299</v>
          </cell>
          <cell r="F5833">
            <v>100.17292910252451</v>
          </cell>
        </row>
        <row r="5834">
          <cell r="E5834">
            <v>1.5038068931291499</v>
          </cell>
          <cell r="F5834">
            <v>100.1917745372303</v>
          </cell>
        </row>
        <row r="5835">
          <cell r="E5835">
            <v>1.5039657570115299</v>
          </cell>
          <cell r="F5835">
            <v>100.1917745372303</v>
          </cell>
        </row>
        <row r="5836">
          <cell r="E5836">
            <v>1.5002798865834299</v>
          </cell>
          <cell r="F5836">
            <v>100.2106770910093</v>
          </cell>
        </row>
        <row r="5837">
          <cell r="E5837">
            <v>1.4999621787040101</v>
          </cell>
          <cell r="F5837">
            <v>100.21056285286269</v>
          </cell>
        </row>
        <row r="5838">
          <cell r="E5838">
            <v>1.49659403604067</v>
          </cell>
          <cell r="F5838">
            <v>100.1729862215979</v>
          </cell>
        </row>
        <row r="5839">
          <cell r="E5839">
            <v>1.50012104258638</v>
          </cell>
          <cell r="F5839">
            <v>100.19183165630361</v>
          </cell>
        </row>
        <row r="5840">
          <cell r="E5840">
            <v>1.49643517215829</v>
          </cell>
          <cell r="F5840">
            <v>100.210619971936</v>
          </cell>
        </row>
        <row r="5841">
          <cell r="E5841">
            <v>1.5071750556778101</v>
          </cell>
          <cell r="F5841">
            <v>100.2105057337894</v>
          </cell>
        </row>
        <row r="5842">
          <cell r="E5842">
            <v>1.51086046473772</v>
          </cell>
          <cell r="F5842">
            <v>100.191717418157</v>
          </cell>
        </row>
        <row r="5843">
          <cell r="E5843">
            <v>1.5004387504658101</v>
          </cell>
          <cell r="F5843">
            <v>100.191717418157</v>
          </cell>
        </row>
        <row r="5844">
          <cell r="E5844">
            <v>1.50733389967486</v>
          </cell>
          <cell r="F5844">
            <v>100.1917745372303</v>
          </cell>
        </row>
        <row r="5845">
          <cell r="E5845">
            <v>1.5036480491321</v>
          </cell>
          <cell r="F5845">
            <v>100.210619971936</v>
          </cell>
        </row>
        <row r="5846">
          <cell r="E5846">
            <v>1.5004387504658101</v>
          </cell>
          <cell r="F5846">
            <v>100.191717418157</v>
          </cell>
        </row>
        <row r="5847">
          <cell r="E5847">
            <v>1.5039657570115299</v>
          </cell>
          <cell r="F5847">
            <v>100.21056285286269</v>
          </cell>
        </row>
        <row r="5848">
          <cell r="E5848">
            <v>1.50012104258638</v>
          </cell>
          <cell r="F5848">
            <v>100.21056285286269</v>
          </cell>
        </row>
        <row r="5849">
          <cell r="E5849">
            <v>1.50012104258638</v>
          </cell>
          <cell r="F5849">
            <v>100.2106770910093</v>
          </cell>
        </row>
        <row r="5850">
          <cell r="E5850">
            <v>1.4933851788572401</v>
          </cell>
          <cell r="F5850">
            <v>100.2106770910093</v>
          </cell>
        </row>
        <row r="5851">
          <cell r="E5851">
            <v>1.4933851788572401</v>
          </cell>
          <cell r="F5851">
            <v>100.1917745372303</v>
          </cell>
        </row>
        <row r="5852">
          <cell r="E5852">
            <v>1.4932263149748599</v>
          </cell>
          <cell r="F5852">
            <v>100.2295201667921</v>
          </cell>
        </row>
        <row r="5853">
          <cell r="E5853">
            <v>1.4967528800377199</v>
          </cell>
          <cell r="F5853">
            <v>100.2482513633513</v>
          </cell>
        </row>
        <row r="5854">
          <cell r="E5854">
            <v>1.4999621787040101</v>
          </cell>
          <cell r="F5854">
            <v>100.2294630477188</v>
          </cell>
        </row>
        <row r="5855">
          <cell r="E5855">
            <v>1.49643517215829</v>
          </cell>
          <cell r="F5855">
            <v>100.21056285286269</v>
          </cell>
        </row>
        <row r="5856">
          <cell r="E5856">
            <v>1.50012104258638</v>
          </cell>
          <cell r="F5856">
            <v>100.21056285286269</v>
          </cell>
        </row>
        <row r="5857">
          <cell r="E5857">
            <v>1.5004387504658101</v>
          </cell>
          <cell r="F5857">
            <v>100.19183165630361</v>
          </cell>
        </row>
        <row r="5858">
          <cell r="E5858">
            <v>1.50733389967486</v>
          </cell>
          <cell r="F5858">
            <v>100.210619971936</v>
          </cell>
        </row>
        <row r="5859">
          <cell r="E5859">
            <v>1.5004387504658101</v>
          </cell>
          <cell r="F5859">
            <v>100.210619971936</v>
          </cell>
        </row>
        <row r="5860">
          <cell r="E5860">
            <v>1.5002798865834299</v>
          </cell>
          <cell r="F5860">
            <v>100.1729862215979</v>
          </cell>
        </row>
        <row r="5861">
          <cell r="E5861">
            <v>1.5038068931291499</v>
          </cell>
          <cell r="F5861">
            <v>100.2106770910093</v>
          </cell>
        </row>
        <row r="5862">
          <cell r="E5862">
            <v>1.49306747097781</v>
          </cell>
          <cell r="F5862">
            <v>100.21056285286269</v>
          </cell>
        </row>
        <row r="5863">
          <cell r="E5863">
            <v>1.4967528800377199</v>
          </cell>
          <cell r="F5863">
            <v>100.1728719834513</v>
          </cell>
        </row>
        <row r="5864">
          <cell r="E5864">
            <v>1.4896993084291501</v>
          </cell>
          <cell r="F5864">
            <v>100.191717418157</v>
          </cell>
        </row>
        <row r="5865">
          <cell r="E5865">
            <v>1.49306747097781</v>
          </cell>
          <cell r="F5865">
            <v>100.21056285286269</v>
          </cell>
        </row>
        <row r="5866">
          <cell r="E5866">
            <v>1.4967528800377199</v>
          </cell>
          <cell r="F5866">
            <v>100.21056285286269</v>
          </cell>
        </row>
        <row r="5867">
          <cell r="E5867">
            <v>1.4932263149748599</v>
          </cell>
          <cell r="F5867">
            <v>100.210619971936</v>
          </cell>
        </row>
        <row r="5868">
          <cell r="E5868">
            <v>1.50012104258638</v>
          </cell>
          <cell r="F5868">
            <v>100.2295201667921</v>
          </cell>
        </row>
        <row r="5869">
          <cell r="E5869">
            <v>1.4895404644321</v>
          </cell>
          <cell r="F5869">
            <v>100.2294630477188</v>
          </cell>
        </row>
        <row r="5870">
          <cell r="E5870">
            <v>1.4998033148216301</v>
          </cell>
          <cell r="F5870">
            <v>100.19183165630361</v>
          </cell>
        </row>
        <row r="5871">
          <cell r="E5871">
            <v>1.4967528800377199</v>
          </cell>
          <cell r="F5871">
            <v>100.210619971936</v>
          </cell>
        </row>
        <row r="5872">
          <cell r="E5872">
            <v>1.50012104258638</v>
          </cell>
          <cell r="F5872">
            <v>100.22940592864551</v>
          </cell>
        </row>
        <row r="5873">
          <cell r="E5873">
            <v>1.5002798865834299</v>
          </cell>
          <cell r="F5873">
            <v>100.2105057337894</v>
          </cell>
        </row>
        <row r="5874">
          <cell r="E5874">
            <v>1.5038068931291499</v>
          </cell>
          <cell r="F5874">
            <v>100.17292910252451</v>
          </cell>
        </row>
        <row r="5875">
          <cell r="E5875">
            <v>1.50012104258638</v>
          </cell>
          <cell r="F5875">
            <v>100.21056285286269</v>
          </cell>
        </row>
        <row r="5876">
          <cell r="E5876">
            <v>1.4999621787040101</v>
          </cell>
          <cell r="F5876">
            <v>100.2106770910093</v>
          </cell>
        </row>
        <row r="5877">
          <cell r="E5877">
            <v>1.5002798865834299</v>
          </cell>
          <cell r="F5877">
            <v>100.21056285286269</v>
          </cell>
        </row>
        <row r="5878">
          <cell r="E5878">
            <v>1.5002798865834299</v>
          </cell>
          <cell r="F5878">
            <v>100.17292910252451</v>
          </cell>
        </row>
        <row r="5879">
          <cell r="E5879">
            <v>1.5002798865834299</v>
          </cell>
          <cell r="F5879">
            <v>100.210619971936</v>
          </cell>
        </row>
        <row r="5880">
          <cell r="E5880">
            <v>1.50012104258638</v>
          </cell>
          <cell r="F5880">
            <v>100.210619971936</v>
          </cell>
        </row>
        <row r="5881">
          <cell r="E5881">
            <v>1.5002798865834299</v>
          </cell>
          <cell r="F5881">
            <v>100.21056285286269</v>
          </cell>
        </row>
        <row r="5882">
          <cell r="E5882">
            <v>1.4933851788572401</v>
          </cell>
          <cell r="F5882">
            <v>100.24830848242451</v>
          </cell>
        </row>
        <row r="5883">
          <cell r="E5883">
            <v>1.4932263149748599</v>
          </cell>
          <cell r="F5883">
            <v>100.24830848242451</v>
          </cell>
        </row>
        <row r="5884">
          <cell r="E5884">
            <v>1.4967528800377199</v>
          </cell>
          <cell r="F5884">
            <v>100.22940592864551</v>
          </cell>
        </row>
        <row r="5885">
          <cell r="E5885">
            <v>1.4932263149748599</v>
          </cell>
          <cell r="F5885">
            <v>100.2295201667921</v>
          </cell>
        </row>
        <row r="5886">
          <cell r="E5886">
            <v>1.49306747097781</v>
          </cell>
          <cell r="F5886">
            <v>100.2294630477188</v>
          </cell>
        </row>
        <row r="5887">
          <cell r="E5887">
            <v>1.4967528800377199</v>
          </cell>
          <cell r="F5887">
            <v>100.210619971936</v>
          </cell>
        </row>
        <row r="5888">
          <cell r="E5888">
            <v>1.49306747097781</v>
          </cell>
          <cell r="F5888">
            <v>100.2482513633513</v>
          </cell>
        </row>
        <row r="5889">
          <cell r="E5889">
            <v>1.4967528800377199</v>
          </cell>
          <cell r="F5889">
            <v>100.22929169764861</v>
          </cell>
        </row>
        <row r="5890">
          <cell r="E5890">
            <v>1.5036480491321</v>
          </cell>
          <cell r="F5890">
            <v>100.21056285286269</v>
          </cell>
        </row>
        <row r="5891">
          <cell r="E5891">
            <v>1.50012104258638</v>
          </cell>
          <cell r="F5891">
            <v>100.248194244278</v>
          </cell>
        </row>
        <row r="5892">
          <cell r="E5892">
            <v>1.5071750556778101</v>
          </cell>
          <cell r="F5892">
            <v>100.191717418157</v>
          </cell>
        </row>
        <row r="5893">
          <cell r="E5893">
            <v>1.49659403604067</v>
          </cell>
          <cell r="F5893">
            <v>100.21056285286269</v>
          </cell>
        </row>
        <row r="5894">
          <cell r="E5894">
            <v>1.49643517215829</v>
          </cell>
          <cell r="F5894">
            <v>100.2294630477188</v>
          </cell>
        </row>
        <row r="5895">
          <cell r="E5895">
            <v>1.50012104258638</v>
          </cell>
          <cell r="F5895">
            <v>100.21056285286269</v>
          </cell>
        </row>
        <row r="5896">
          <cell r="E5896">
            <v>1.49306747097781</v>
          </cell>
          <cell r="F5896">
            <v>100.2482513633513</v>
          </cell>
        </row>
        <row r="5897">
          <cell r="E5897">
            <v>1.49659403604067</v>
          </cell>
          <cell r="F5897">
            <v>100.248194244278</v>
          </cell>
        </row>
        <row r="5898">
          <cell r="E5898">
            <v>1.4969117439201001</v>
          </cell>
          <cell r="F5898">
            <v>100.24836560149789</v>
          </cell>
        </row>
        <row r="5899">
          <cell r="E5899">
            <v>1.4895404644321</v>
          </cell>
          <cell r="F5899">
            <v>100.2293488095722</v>
          </cell>
        </row>
        <row r="5900">
          <cell r="E5900">
            <v>1.4967528800377199</v>
          </cell>
          <cell r="F5900">
            <v>100.24830848242451</v>
          </cell>
        </row>
        <row r="5901">
          <cell r="E5901">
            <v>1.49290860709544</v>
          </cell>
          <cell r="F5901">
            <v>100.22940592864551</v>
          </cell>
        </row>
        <row r="5902">
          <cell r="E5902">
            <v>1.4932263149748599</v>
          </cell>
          <cell r="F5902">
            <v>100.2106770910093</v>
          </cell>
        </row>
        <row r="5903">
          <cell r="E5903">
            <v>1.49290860709544</v>
          </cell>
          <cell r="F5903">
            <v>100.22940592864551</v>
          </cell>
        </row>
        <row r="5904">
          <cell r="E5904">
            <v>1.50012104258638</v>
          </cell>
          <cell r="F5904">
            <v>100.2106770910093</v>
          </cell>
        </row>
        <row r="5905">
          <cell r="E5905">
            <v>1.4967528800377199</v>
          </cell>
          <cell r="F5905">
            <v>100.2482513633513</v>
          </cell>
        </row>
        <row r="5906">
          <cell r="E5906">
            <v>1.4969117439201001</v>
          </cell>
          <cell r="F5906">
            <v>100.2294630477188</v>
          </cell>
        </row>
        <row r="5907">
          <cell r="E5907">
            <v>1.50012104258638</v>
          </cell>
          <cell r="F5907">
            <v>100.210619971936</v>
          </cell>
        </row>
        <row r="5908">
          <cell r="E5908">
            <v>1.49306747097781</v>
          </cell>
          <cell r="F5908">
            <v>100.2295201667921</v>
          </cell>
        </row>
        <row r="5909">
          <cell r="E5909">
            <v>1.4967528800377199</v>
          </cell>
          <cell r="F5909">
            <v>100.21056285286269</v>
          </cell>
        </row>
        <row r="5910">
          <cell r="E5910">
            <v>1.49659403604067</v>
          </cell>
          <cell r="F5910">
            <v>100.1728719834513</v>
          </cell>
        </row>
        <row r="5911">
          <cell r="E5911">
            <v>1.4932263149748599</v>
          </cell>
          <cell r="F5911">
            <v>100.2294630477188</v>
          </cell>
        </row>
        <row r="5912">
          <cell r="E5912">
            <v>1.4932263149748599</v>
          </cell>
          <cell r="F5912">
            <v>100.210619971936</v>
          </cell>
        </row>
        <row r="5913">
          <cell r="E5913">
            <v>1.49306747097781</v>
          </cell>
          <cell r="F5913">
            <v>100.22940592864551</v>
          </cell>
        </row>
        <row r="5914">
          <cell r="E5914">
            <v>1.4932263149748599</v>
          </cell>
          <cell r="F5914">
            <v>100.2295201667921</v>
          </cell>
        </row>
        <row r="5915">
          <cell r="E5915">
            <v>1.4933851788572401</v>
          </cell>
          <cell r="F5915">
            <v>100.22940592864551</v>
          </cell>
        </row>
        <row r="5916">
          <cell r="E5916">
            <v>1.4927497432130601</v>
          </cell>
          <cell r="F5916">
            <v>100.22940592864551</v>
          </cell>
        </row>
        <row r="5917">
          <cell r="E5917">
            <v>1.4967528800377199</v>
          </cell>
          <cell r="F5917">
            <v>100.24836560149789</v>
          </cell>
        </row>
        <row r="5918">
          <cell r="E5918">
            <v>1.49306747097781</v>
          </cell>
          <cell r="F5918">
            <v>100.2294630477188</v>
          </cell>
        </row>
        <row r="5919">
          <cell r="E5919">
            <v>1.4999621787040101</v>
          </cell>
          <cell r="F5919">
            <v>100.2106770910093</v>
          </cell>
        </row>
        <row r="5920">
          <cell r="E5920">
            <v>1.5004387504658101</v>
          </cell>
          <cell r="F5920">
            <v>100.2106770910093</v>
          </cell>
        </row>
        <row r="5921">
          <cell r="E5921">
            <v>1.49659403604067</v>
          </cell>
          <cell r="F5921">
            <v>100.24830848242451</v>
          </cell>
        </row>
        <row r="5922">
          <cell r="E5922">
            <v>1.5038068931291499</v>
          </cell>
          <cell r="F5922">
            <v>100.21056285286269</v>
          </cell>
        </row>
        <row r="5923">
          <cell r="E5923">
            <v>1.4967528800377199</v>
          </cell>
          <cell r="F5923">
            <v>100.2295201667921</v>
          </cell>
        </row>
        <row r="5924">
          <cell r="E5924">
            <v>1.5002798865834299</v>
          </cell>
          <cell r="F5924">
            <v>100.21056285286269</v>
          </cell>
        </row>
        <row r="5925">
          <cell r="E5925">
            <v>1.49659403604067</v>
          </cell>
          <cell r="F5925">
            <v>100.24830848242451</v>
          </cell>
        </row>
        <row r="5926">
          <cell r="E5926">
            <v>1.49306747097781</v>
          </cell>
          <cell r="F5926">
            <v>100.22957727871569</v>
          </cell>
        </row>
        <row r="5927">
          <cell r="E5927">
            <v>1.4932263149748599</v>
          </cell>
          <cell r="F5927">
            <v>100.2294630477188</v>
          </cell>
        </row>
        <row r="5928">
          <cell r="E5928">
            <v>1.4895404644321</v>
          </cell>
          <cell r="F5928">
            <v>100.21056285286269</v>
          </cell>
        </row>
        <row r="5929">
          <cell r="E5929">
            <v>1.4896993084291501</v>
          </cell>
          <cell r="F5929">
            <v>100.210619971936</v>
          </cell>
        </row>
        <row r="5930">
          <cell r="E5930">
            <v>1.48585459400401</v>
          </cell>
          <cell r="F5930">
            <v>100.24836560149789</v>
          </cell>
        </row>
        <row r="5931">
          <cell r="E5931">
            <v>1.49659403604067</v>
          </cell>
          <cell r="F5931">
            <v>100.2671539171303</v>
          </cell>
        </row>
        <row r="5932">
          <cell r="E5932">
            <v>1.49306747097781</v>
          </cell>
          <cell r="F5932">
            <v>100.2482513633513</v>
          </cell>
        </row>
        <row r="5933">
          <cell r="E5933">
            <v>1.4895404644321</v>
          </cell>
          <cell r="F5933">
            <v>100.2295201667921</v>
          </cell>
        </row>
        <row r="5934">
          <cell r="E5934">
            <v>1.49306747097781</v>
          </cell>
          <cell r="F5934">
            <v>100.2293488095722</v>
          </cell>
        </row>
        <row r="5935">
          <cell r="E5935">
            <v>1.4895404644321</v>
          </cell>
          <cell r="F5935">
            <v>100.2294630477188</v>
          </cell>
        </row>
        <row r="5936">
          <cell r="E5936">
            <v>1.4967528800377199</v>
          </cell>
          <cell r="F5936">
            <v>100.24830848242451</v>
          </cell>
        </row>
        <row r="5937">
          <cell r="E5937">
            <v>1.49659403604067</v>
          </cell>
          <cell r="F5937">
            <v>100.2293488095722</v>
          </cell>
        </row>
        <row r="5938">
          <cell r="E5938">
            <v>1.4969117439201001</v>
          </cell>
          <cell r="F5938">
            <v>100.2294630477188</v>
          </cell>
        </row>
        <row r="5939">
          <cell r="E5939">
            <v>1.49659403604067</v>
          </cell>
          <cell r="F5939">
            <v>100.19183165630361</v>
          </cell>
        </row>
        <row r="5940">
          <cell r="E5940">
            <v>1.5033303213673399</v>
          </cell>
          <cell r="F5940">
            <v>100.2105057337894</v>
          </cell>
        </row>
        <row r="5941">
          <cell r="E5941">
            <v>1.4967528800377199</v>
          </cell>
          <cell r="F5941">
            <v>100.1917745372303</v>
          </cell>
        </row>
        <row r="5942">
          <cell r="E5942">
            <v>1.4933851788572401</v>
          </cell>
          <cell r="F5942">
            <v>100.1917745372303</v>
          </cell>
        </row>
        <row r="5943">
          <cell r="E5943">
            <v>1.4967528800377199</v>
          </cell>
          <cell r="F5943">
            <v>100.19183165630361</v>
          </cell>
        </row>
        <row r="5944">
          <cell r="E5944">
            <v>1.49306747097781</v>
          </cell>
          <cell r="F5944">
            <v>100.2293488095722</v>
          </cell>
        </row>
        <row r="5945">
          <cell r="E5945">
            <v>1.49306747097781</v>
          </cell>
          <cell r="F5945">
            <v>100.2482513633513</v>
          </cell>
        </row>
        <row r="5946">
          <cell r="E5946">
            <v>1.48601345788638</v>
          </cell>
          <cell r="F5946">
            <v>100.2482513633513</v>
          </cell>
        </row>
        <row r="5947">
          <cell r="E5947">
            <v>1.4895404644321</v>
          </cell>
          <cell r="F5947">
            <v>100.248194244278</v>
          </cell>
        </row>
        <row r="5948">
          <cell r="E5948">
            <v>1.49643517215829</v>
          </cell>
          <cell r="F5948">
            <v>100.24836560149789</v>
          </cell>
        </row>
        <row r="5949">
          <cell r="E5949">
            <v>1.4967528800377199</v>
          </cell>
          <cell r="F5949">
            <v>100.22940592864551</v>
          </cell>
        </row>
        <row r="5950">
          <cell r="E5950">
            <v>1.49659403604067</v>
          </cell>
          <cell r="F5950">
            <v>100.2294630477188</v>
          </cell>
        </row>
        <row r="5951">
          <cell r="E5951">
            <v>1.4895404644321</v>
          </cell>
          <cell r="F5951">
            <v>100.267096798057</v>
          </cell>
        </row>
        <row r="5952">
          <cell r="E5952">
            <v>1.4999621787040101</v>
          </cell>
          <cell r="F5952">
            <v>100.2106770910093</v>
          </cell>
        </row>
        <row r="5953">
          <cell r="E5953">
            <v>1.48938160054972</v>
          </cell>
          <cell r="F5953">
            <v>100.22940592864551</v>
          </cell>
        </row>
        <row r="5954">
          <cell r="E5954">
            <v>1.49306747097781</v>
          </cell>
          <cell r="F5954">
            <v>100.21056285286269</v>
          </cell>
        </row>
        <row r="5955">
          <cell r="E5955">
            <v>1.5002798865834299</v>
          </cell>
          <cell r="F5955">
            <v>100.2105057337894</v>
          </cell>
        </row>
        <row r="5956">
          <cell r="E5956">
            <v>1.49659403604067</v>
          </cell>
          <cell r="F5956">
            <v>100.2106770910093</v>
          </cell>
        </row>
        <row r="5957">
          <cell r="E5957">
            <v>1.49306747097781</v>
          </cell>
          <cell r="F5957">
            <v>100.1729862215979</v>
          </cell>
        </row>
        <row r="5958">
          <cell r="E5958">
            <v>1.4998033148216301</v>
          </cell>
          <cell r="F5958">
            <v>100.19183165630361</v>
          </cell>
        </row>
        <row r="5959">
          <cell r="E5959">
            <v>1.5004387504658101</v>
          </cell>
          <cell r="F5959">
            <v>100.210619971936</v>
          </cell>
        </row>
        <row r="5960">
          <cell r="E5960">
            <v>1.48938160054972</v>
          </cell>
          <cell r="F5960">
            <v>100.2294630477188</v>
          </cell>
        </row>
        <row r="5961">
          <cell r="E5961">
            <v>1.5036480491321</v>
          </cell>
          <cell r="F5961">
            <v>100.2106770910093</v>
          </cell>
        </row>
        <row r="5962">
          <cell r="E5962">
            <v>1.4895404644321</v>
          </cell>
          <cell r="F5962">
            <v>100.24836560149789</v>
          </cell>
        </row>
        <row r="5963">
          <cell r="E5963">
            <v>1.4925908793306799</v>
          </cell>
          <cell r="F5963">
            <v>100.191717418157</v>
          </cell>
        </row>
        <row r="5964">
          <cell r="E5964">
            <v>1.4932263149748599</v>
          </cell>
          <cell r="F5964">
            <v>100.2482513633513</v>
          </cell>
        </row>
        <row r="5965">
          <cell r="E5965">
            <v>1.4932263149748599</v>
          </cell>
          <cell r="F5965">
            <v>100.22940592864551</v>
          </cell>
        </row>
        <row r="5966">
          <cell r="E5966">
            <v>1.4927497432130601</v>
          </cell>
          <cell r="F5966">
            <v>100.2294630477188</v>
          </cell>
        </row>
        <row r="5967">
          <cell r="E5967">
            <v>1.49290860709544</v>
          </cell>
          <cell r="F5967">
            <v>100.22940592864551</v>
          </cell>
        </row>
        <row r="5968">
          <cell r="E5968">
            <v>1.49306747097781</v>
          </cell>
          <cell r="F5968">
            <v>100.21056285286269</v>
          </cell>
        </row>
        <row r="5969">
          <cell r="E5969">
            <v>1.4895404644321</v>
          </cell>
          <cell r="F5969">
            <v>100.191717418157</v>
          </cell>
        </row>
        <row r="5970">
          <cell r="E5970">
            <v>1.48601345788638</v>
          </cell>
          <cell r="F5970">
            <v>100.210619971936</v>
          </cell>
        </row>
        <row r="5971">
          <cell r="E5971">
            <v>1.49659403604067</v>
          </cell>
          <cell r="F5971">
            <v>100.2292345785753</v>
          </cell>
        </row>
        <row r="5972">
          <cell r="E5972">
            <v>1.49643517215829</v>
          </cell>
          <cell r="F5972">
            <v>100.2482513633513</v>
          </cell>
        </row>
        <row r="5973">
          <cell r="E5973">
            <v>1.4969117439201001</v>
          </cell>
          <cell r="F5973">
            <v>100.1728719834513</v>
          </cell>
        </row>
        <row r="5974">
          <cell r="E5974">
            <v>1.4999621787040101</v>
          </cell>
          <cell r="F5974">
            <v>100.24830848242451</v>
          </cell>
        </row>
        <row r="5975">
          <cell r="E5975">
            <v>1.4896993084291501</v>
          </cell>
          <cell r="F5975">
            <v>100.17292910252451</v>
          </cell>
        </row>
        <row r="5976">
          <cell r="E5976">
            <v>1.4861723018834301</v>
          </cell>
          <cell r="F5976">
            <v>100.22940592864551</v>
          </cell>
        </row>
        <row r="5977">
          <cell r="E5977">
            <v>1.48601345788638</v>
          </cell>
          <cell r="F5977">
            <v>100.2482513633513</v>
          </cell>
        </row>
        <row r="5978">
          <cell r="E5978">
            <v>1.48585459400401</v>
          </cell>
          <cell r="F5978">
            <v>100.191717418157</v>
          </cell>
        </row>
        <row r="5979">
          <cell r="E5979">
            <v>1.4932263149748599</v>
          </cell>
          <cell r="F5979">
            <v>100.24830848242451</v>
          </cell>
        </row>
        <row r="5980">
          <cell r="E5980">
            <v>1.49290860709544</v>
          </cell>
          <cell r="F5980">
            <v>100.21056285286269</v>
          </cell>
        </row>
        <row r="5981">
          <cell r="E5981">
            <v>1.4932263149748599</v>
          </cell>
          <cell r="F5981">
            <v>100.2482513633513</v>
          </cell>
        </row>
        <row r="5982">
          <cell r="E5982">
            <v>1.48585459400401</v>
          </cell>
          <cell r="F5982">
            <v>100.2294630477188</v>
          </cell>
        </row>
        <row r="5983">
          <cell r="E5983">
            <v>1.4933851788572401</v>
          </cell>
          <cell r="F5983">
            <v>100.210619971936</v>
          </cell>
        </row>
        <row r="5984">
          <cell r="E5984">
            <v>1.49290860709544</v>
          </cell>
          <cell r="F5984">
            <v>100.24836560149789</v>
          </cell>
        </row>
        <row r="5985">
          <cell r="E5985">
            <v>1.49659403604067</v>
          </cell>
          <cell r="F5985">
            <v>100.2105057337894</v>
          </cell>
        </row>
        <row r="5986">
          <cell r="E5986">
            <v>1.49659403604067</v>
          </cell>
          <cell r="F5986">
            <v>100.210619971936</v>
          </cell>
        </row>
        <row r="5987">
          <cell r="E5987">
            <v>1.4895404644321</v>
          </cell>
          <cell r="F5987">
            <v>100.21056285286269</v>
          </cell>
        </row>
        <row r="5988">
          <cell r="E5988">
            <v>1.4967528800377199</v>
          </cell>
          <cell r="F5988">
            <v>100.1728719834513</v>
          </cell>
        </row>
        <row r="5989">
          <cell r="E5989">
            <v>1.5036480491321</v>
          </cell>
          <cell r="F5989">
            <v>100.21056285286269</v>
          </cell>
        </row>
        <row r="5990">
          <cell r="E5990">
            <v>1.4932263149748599</v>
          </cell>
          <cell r="F5990">
            <v>100.1917745372303</v>
          </cell>
        </row>
        <row r="5991">
          <cell r="E5991">
            <v>1.4932263149748599</v>
          </cell>
          <cell r="F5991">
            <v>100.22940592864551</v>
          </cell>
        </row>
        <row r="5992">
          <cell r="E5992">
            <v>1.4896993084291501</v>
          </cell>
          <cell r="F5992">
            <v>100.191717418157</v>
          </cell>
        </row>
        <row r="5993">
          <cell r="E5993">
            <v>1.4896993084291501</v>
          </cell>
          <cell r="F5993">
            <v>100.2294630477188</v>
          </cell>
        </row>
        <row r="5994">
          <cell r="E5994">
            <v>1.48633116576581</v>
          </cell>
          <cell r="F5994">
            <v>100.2482513633513</v>
          </cell>
        </row>
        <row r="5995">
          <cell r="E5995">
            <v>1.4895404644321</v>
          </cell>
          <cell r="F5995">
            <v>100.210619971936</v>
          </cell>
        </row>
        <row r="5996">
          <cell r="E5996">
            <v>1.48601345788638</v>
          </cell>
          <cell r="F5996">
            <v>100.2294630477188</v>
          </cell>
        </row>
        <row r="5997">
          <cell r="E5997">
            <v>1.4932263149748599</v>
          </cell>
          <cell r="F5997">
            <v>100.2669825670601</v>
          </cell>
        </row>
        <row r="5998">
          <cell r="E5998">
            <v>1.49306747097781</v>
          </cell>
          <cell r="F5998">
            <v>100.24830848242451</v>
          </cell>
        </row>
        <row r="5999">
          <cell r="E5999">
            <v>1.4896993084291501</v>
          </cell>
          <cell r="F5999">
            <v>100.24836560149789</v>
          </cell>
        </row>
        <row r="6000">
          <cell r="E6000">
            <v>1.49306747097781</v>
          </cell>
          <cell r="F6000">
            <v>100.2482513633513</v>
          </cell>
        </row>
        <row r="6001">
          <cell r="E6001">
            <v>1.4892227366673401</v>
          </cell>
          <cell r="F6001">
            <v>100.2482513633513</v>
          </cell>
        </row>
        <row r="6002">
          <cell r="E6002">
            <v>1.4932263149748599</v>
          </cell>
          <cell r="F6002">
            <v>100.248194244278</v>
          </cell>
        </row>
        <row r="6003">
          <cell r="E6003">
            <v>1.4932263149748599</v>
          </cell>
          <cell r="F6003">
            <v>100.2106770910093</v>
          </cell>
        </row>
        <row r="6004">
          <cell r="E6004">
            <v>1.49290860709544</v>
          </cell>
          <cell r="F6004">
            <v>100.24836560149789</v>
          </cell>
        </row>
        <row r="6005">
          <cell r="E6005">
            <v>1.49306747097781</v>
          </cell>
          <cell r="F6005">
            <v>100.21056285286269</v>
          </cell>
        </row>
        <row r="6006">
          <cell r="E6006">
            <v>1.4932263149748599</v>
          </cell>
          <cell r="F6006">
            <v>100.2106770910093</v>
          </cell>
        </row>
        <row r="6007">
          <cell r="E6007">
            <v>1.4898581723115301</v>
          </cell>
          <cell r="F6007">
            <v>100.191717418157</v>
          </cell>
        </row>
        <row r="6008">
          <cell r="E6008">
            <v>1.4896993084291501</v>
          </cell>
          <cell r="F6008">
            <v>100.2295201667921</v>
          </cell>
        </row>
        <row r="6009">
          <cell r="E6009">
            <v>1.4932263149748599</v>
          </cell>
          <cell r="F6009">
            <v>100.21056285286269</v>
          </cell>
        </row>
        <row r="6010">
          <cell r="E6010">
            <v>1.4896993084291501</v>
          </cell>
          <cell r="F6010">
            <v>100.2671539171303</v>
          </cell>
        </row>
        <row r="6011">
          <cell r="E6011">
            <v>1.49306747097781</v>
          </cell>
          <cell r="F6011">
            <v>100.26721103620361</v>
          </cell>
        </row>
        <row r="6012">
          <cell r="E6012">
            <v>1.48232758745829</v>
          </cell>
          <cell r="F6012">
            <v>100.2482513633513</v>
          </cell>
        </row>
        <row r="6013">
          <cell r="E6013">
            <v>1.48264529533772</v>
          </cell>
          <cell r="F6013">
            <v>100.2482513633513</v>
          </cell>
        </row>
        <row r="6014">
          <cell r="E6014">
            <v>1.4892227366673401</v>
          </cell>
          <cell r="F6014">
            <v>100.22940592864551</v>
          </cell>
        </row>
        <row r="6015">
          <cell r="E6015">
            <v>1.48938160054972</v>
          </cell>
          <cell r="F6015">
            <v>100.2671539171303</v>
          </cell>
        </row>
        <row r="6016">
          <cell r="E6016">
            <v>1.48585459400401</v>
          </cell>
          <cell r="F6016">
            <v>100.210619971936</v>
          </cell>
        </row>
        <row r="6017">
          <cell r="E6017">
            <v>1.4895404644321</v>
          </cell>
          <cell r="F6017">
            <v>100.2293488095722</v>
          </cell>
        </row>
        <row r="6018">
          <cell r="E6018">
            <v>1.4932263149748599</v>
          </cell>
          <cell r="F6018">
            <v>100.2294630477188</v>
          </cell>
        </row>
        <row r="6019">
          <cell r="E6019">
            <v>1.4932263149748599</v>
          </cell>
          <cell r="F6019">
            <v>100.2482513633513</v>
          </cell>
        </row>
        <row r="6020">
          <cell r="E6020">
            <v>1.49306747097781</v>
          </cell>
          <cell r="F6020">
            <v>100.22940592864551</v>
          </cell>
        </row>
        <row r="6021">
          <cell r="E6021">
            <v>1.4895404644321</v>
          </cell>
          <cell r="F6021">
            <v>100.210619971936</v>
          </cell>
        </row>
        <row r="6022">
          <cell r="E6022">
            <v>1.49306747097781</v>
          </cell>
          <cell r="F6022">
            <v>100.21056285286269</v>
          </cell>
        </row>
        <row r="6023">
          <cell r="E6023">
            <v>1.48938160054972</v>
          </cell>
          <cell r="F6023">
            <v>100.21056285286269</v>
          </cell>
        </row>
        <row r="6024">
          <cell r="E6024">
            <v>1.4895404644321</v>
          </cell>
          <cell r="F6024">
            <v>100.22940592864551</v>
          </cell>
        </row>
        <row r="6025">
          <cell r="E6025">
            <v>1.49306747097781</v>
          </cell>
          <cell r="F6025">
            <v>100.2482513633513</v>
          </cell>
        </row>
        <row r="6026">
          <cell r="E6026">
            <v>1.4824864513406699</v>
          </cell>
          <cell r="F6026">
            <v>100.2294630477188</v>
          </cell>
        </row>
        <row r="6027">
          <cell r="E6027">
            <v>1.48601345788638</v>
          </cell>
          <cell r="F6027">
            <v>100.210619971936</v>
          </cell>
        </row>
        <row r="6028">
          <cell r="E6028">
            <v>1.4824864513406699</v>
          </cell>
          <cell r="F6028">
            <v>100.2105057337894</v>
          </cell>
        </row>
        <row r="6029">
          <cell r="E6029">
            <v>1.48633116576581</v>
          </cell>
          <cell r="F6029">
            <v>100.285999351836</v>
          </cell>
        </row>
        <row r="6030">
          <cell r="E6030">
            <v>1.4789594447949601</v>
          </cell>
          <cell r="F6030">
            <v>100.24836560149789</v>
          </cell>
        </row>
        <row r="6031">
          <cell r="E6031">
            <v>1.4789594447949601</v>
          </cell>
          <cell r="F6031">
            <v>100.2482513633513</v>
          </cell>
        </row>
        <row r="6032">
          <cell r="E6032">
            <v>1.48601345788638</v>
          </cell>
          <cell r="F6032">
            <v>100.24836560149789</v>
          </cell>
        </row>
        <row r="6033">
          <cell r="E6033">
            <v>1.48585459400401</v>
          </cell>
          <cell r="F6033">
            <v>100.24830848242451</v>
          </cell>
        </row>
        <row r="6034">
          <cell r="E6034">
            <v>1.4895404644321</v>
          </cell>
          <cell r="F6034">
            <v>100.24836560149789</v>
          </cell>
        </row>
        <row r="6035">
          <cell r="E6035">
            <v>1.4895404644321</v>
          </cell>
          <cell r="F6035">
            <v>100.24830848242451</v>
          </cell>
        </row>
        <row r="6036">
          <cell r="E6036">
            <v>1.4932263149748599</v>
          </cell>
          <cell r="F6036">
            <v>100.24836560149789</v>
          </cell>
        </row>
        <row r="6037">
          <cell r="E6037">
            <v>1.49290860709544</v>
          </cell>
          <cell r="F6037">
            <v>100.22957727871569</v>
          </cell>
        </row>
        <row r="6038">
          <cell r="E6038">
            <v>1.48601345788638</v>
          </cell>
          <cell r="F6038">
            <v>100.21056285286269</v>
          </cell>
        </row>
        <row r="6039">
          <cell r="E6039">
            <v>1.4896993084291501</v>
          </cell>
          <cell r="F6039">
            <v>100.1728719834513</v>
          </cell>
        </row>
        <row r="6040">
          <cell r="E6040">
            <v>1.4788005809125799</v>
          </cell>
          <cell r="F6040">
            <v>100.2482513633513</v>
          </cell>
        </row>
        <row r="6041">
          <cell r="E6041">
            <v>1.4898581723115301</v>
          </cell>
          <cell r="F6041">
            <v>100.24842271342141</v>
          </cell>
        </row>
        <row r="6042">
          <cell r="E6042">
            <v>1.48585459400401</v>
          </cell>
          <cell r="F6042">
            <v>100.22957727871569</v>
          </cell>
        </row>
        <row r="6043">
          <cell r="E6043">
            <v>1.48633116576581</v>
          </cell>
          <cell r="F6043">
            <v>100.24836560149789</v>
          </cell>
        </row>
        <row r="6044">
          <cell r="E6044">
            <v>1.4824864513406699</v>
          </cell>
          <cell r="F6044">
            <v>100.2106770910093</v>
          </cell>
        </row>
        <row r="6045">
          <cell r="E6045">
            <v>1.48264529533772</v>
          </cell>
          <cell r="F6045">
            <v>100.2294630477188</v>
          </cell>
        </row>
        <row r="6046">
          <cell r="E6046">
            <v>1.48232758745829</v>
          </cell>
          <cell r="F6046">
            <v>100.2482513633513</v>
          </cell>
        </row>
        <row r="6047">
          <cell r="E6047">
            <v>1.48264529533772</v>
          </cell>
          <cell r="F6047">
            <v>100.191717418157</v>
          </cell>
        </row>
        <row r="6048">
          <cell r="E6048">
            <v>1.4861723018834301</v>
          </cell>
          <cell r="F6048">
            <v>100.24830848242451</v>
          </cell>
        </row>
        <row r="6049">
          <cell r="E6049">
            <v>1.4828041592201</v>
          </cell>
          <cell r="F6049">
            <v>100.24842271342141</v>
          </cell>
        </row>
        <row r="6050">
          <cell r="E6050">
            <v>1.4828041592201</v>
          </cell>
          <cell r="F6050">
            <v>100.21056285286269</v>
          </cell>
        </row>
        <row r="6051">
          <cell r="E6051">
            <v>1.4895404644321</v>
          </cell>
          <cell r="F6051">
            <v>100.21056285286269</v>
          </cell>
        </row>
        <row r="6052">
          <cell r="E6052">
            <v>1.48601345788638</v>
          </cell>
          <cell r="F6052">
            <v>100.2106770910093</v>
          </cell>
        </row>
        <row r="6053">
          <cell r="E6053">
            <v>1.48633116576581</v>
          </cell>
          <cell r="F6053">
            <v>100.2294630477188</v>
          </cell>
        </row>
        <row r="6054">
          <cell r="E6054">
            <v>1.49643517215829</v>
          </cell>
          <cell r="F6054">
            <v>100.2294630477188</v>
          </cell>
        </row>
        <row r="6055">
          <cell r="E6055">
            <v>1.4892227366673401</v>
          </cell>
          <cell r="F6055">
            <v>100.191717418157</v>
          </cell>
        </row>
        <row r="6056">
          <cell r="E6056">
            <v>1.4861723018834301</v>
          </cell>
          <cell r="F6056">
            <v>100.21044862186579</v>
          </cell>
        </row>
        <row r="6057">
          <cell r="E6057">
            <v>1.4824864513406699</v>
          </cell>
          <cell r="F6057">
            <v>100.2295201667921</v>
          </cell>
        </row>
        <row r="6058">
          <cell r="E6058">
            <v>1.4824864513406699</v>
          </cell>
          <cell r="F6058">
            <v>100.210619971936</v>
          </cell>
        </row>
        <row r="6059">
          <cell r="E6059">
            <v>1.4824864513406699</v>
          </cell>
          <cell r="F6059">
            <v>100.210619971936</v>
          </cell>
        </row>
        <row r="6060">
          <cell r="E6060">
            <v>1.4789594447949601</v>
          </cell>
          <cell r="F6060">
            <v>100.2482513633513</v>
          </cell>
        </row>
        <row r="6061">
          <cell r="E6061">
            <v>1.479118288792</v>
          </cell>
          <cell r="F6061">
            <v>100.210619971936</v>
          </cell>
        </row>
        <row r="6062">
          <cell r="E6062">
            <v>1.48216872357592</v>
          </cell>
          <cell r="F6062">
            <v>100.24836560149789</v>
          </cell>
        </row>
        <row r="6063">
          <cell r="E6063">
            <v>1.4789594447949601</v>
          </cell>
          <cell r="F6063">
            <v>100.22940592864551</v>
          </cell>
        </row>
        <row r="6064">
          <cell r="E6064">
            <v>1.48216872357592</v>
          </cell>
          <cell r="F6064">
            <v>100.2482513633513</v>
          </cell>
        </row>
        <row r="6065">
          <cell r="E6065">
            <v>1.4828041592201</v>
          </cell>
          <cell r="F6065">
            <v>100.210619971936</v>
          </cell>
        </row>
        <row r="6066">
          <cell r="E6066">
            <v>1.4895404644321</v>
          </cell>
          <cell r="F6066">
            <v>100.22940592864551</v>
          </cell>
        </row>
        <row r="6067">
          <cell r="E6067">
            <v>1.48585459400401</v>
          </cell>
          <cell r="F6067">
            <v>100.2293488095722</v>
          </cell>
        </row>
        <row r="6068">
          <cell r="E6068">
            <v>1.4898581723115301</v>
          </cell>
          <cell r="F6068">
            <v>100.2294630477188</v>
          </cell>
        </row>
        <row r="6069">
          <cell r="E6069">
            <v>1.4824864513406699</v>
          </cell>
          <cell r="F6069">
            <v>100.2482513633513</v>
          </cell>
        </row>
        <row r="6070">
          <cell r="E6070">
            <v>1.48633116576581</v>
          </cell>
          <cell r="F6070">
            <v>100.22940592864551</v>
          </cell>
        </row>
        <row r="6071">
          <cell r="E6071">
            <v>1.4828041592201</v>
          </cell>
          <cell r="F6071">
            <v>100.24830848242451</v>
          </cell>
        </row>
        <row r="6072">
          <cell r="E6072">
            <v>1.48601345788638</v>
          </cell>
          <cell r="F6072">
            <v>100.2295201667921</v>
          </cell>
        </row>
        <row r="6073">
          <cell r="E6073">
            <v>1.48601345788638</v>
          </cell>
          <cell r="F6073">
            <v>100.22940592864551</v>
          </cell>
        </row>
        <row r="6074">
          <cell r="E6074">
            <v>1.48633116576581</v>
          </cell>
          <cell r="F6074">
            <v>100.248194244278</v>
          </cell>
        </row>
        <row r="6075">
          <cell r="E6075">
            <v>1.4828041592201</v>
          </cell>
          <cell r="F6075">
            <v>100.210619971936</v>
          </cell>
        </row>
        <row r="6076">
          <cell r="E6076">
            <v>1.48264529533772</v>
          </cell>
          <cell r="F6076">
            <v>100.248194244278</v>
          </cell>
        </row>
        <row r="6077">
          <cell r="E6077">
            <v>1.4789594447949601</v>
          </cell>
          <cell r="F6077">
            <v>100.248194244278</v>
          </cell>
        </row>
        <row r="6078">
          <cell r="E6078">
            <v>1.4754328797320999</v>
          </cell>
          <cell r="F6078">
            <v>100.2482513633513</v>
          </cell>
        </row>
        <row r="6079">
          <cell r="E6079">
            <v>1.479118288792</v>
          </cell>
          <cell r="F6079">
            <v>100.21056285286269</v>
          </cell>
        </row>
        <row r="6080">
          <cell r="E6080">
            <v>1.4789594447949601</v>
          </cell>
          <cell r="F6080">
            <v>100.21056285286269</v>
          </cell>
        </row>
        <row r="6081">
          <cell r="E6081">
            <v>1.48264529533772</v>
          </cell>
          <cell r="F6081">
            <v>100.248194244278</v>
          </cell>
        </row>
        <row r="6082">
          <cell r="E6082">
            <v>1.47927715267438</v>
          </cell>
          <cell r="F6082">
            <v>100.24830848242451</v>
          </cell>
        </row>
        <row r="6083">
          <cell r="E6083">
            <v>1.4789594447949601</v>
          </cell>
          <cell r="F6083">
            <v>100.22940592864551</v>
          </cell>
        </row>
        <row r="6084">
          <cell r="E6084">
            <v>1.4824864513406699</v>
          </cell>
          <cell r="F6084">
            <v>100.24830848242451</v>
          </cell>
        </row>
        <row r="6085">
          <cell r="E6085">
            <v>1.48264529533772</v>
          </cell>
          <cell r="F6085">
            <v>100.22940592864551</v>
          </cell>
        </row>
        <row r="6086">
          <cell r="E6086">
            <v>1.48216872357592</v>
          </cell>
          <cell r="F6086">
            <v>100.2295201667921</v>
          </cell>
        </row>
        <row r="6087">
          <cell r="E6087">
            <v>1.48601345788638</v>
          </cell>
          <cell r="F6087">
            <v>100.2295201667921</v>
          </cell>
        </row>
        <row r="6088">
          <cell r="E6088">
            <v>1.48585459400401</v>
          </cell>
          <cell r="F6088">
            <v>100.21056285286269</v>
          </cell>
        </row>
        <row r="6089">
          <cell r="E6089">
            <v>1.4861723018834301</v>
          </cell>
          <cell r="F6089">
            <v>100.210619971936</v>
          </cell>
        </row>
        <row r="6090">
          <cell r="E6090">
            <v>1.4895404644321</v>
          </cell>
          <cell r="F6090">
            <v>100.22940592864551</v>
          </cell>
        </row>
        <row r="6091">
          <cell r="E6091">
            <v>1.4861723018834301</v>
          </cell>
          <cell r="F6091">
            <v>100.22929169764861</v>
          </cell>
        </row>
        <row r="6092">
          <cell r="E6092">
            <v>1.48264529533772</v>
          </cell>
          <cell r="F6092">
            <v>100.2295201667921</v>
          </cell>
        </row>
        <row r="6093">
          <cell r="E6093">
            <v>1.48633116576581</v>
          </cell>
          <cell r="F6093">
            <v>100.210619971936</v>
          </cell>
        </row>
        <row r="6094">
          <cell r="E6094">
            <v>1.4789594447949601</v>
          </cell>
          <cell r="F6094">
            <v>100.2105057337894</v>
          </cell>
        </row>
        <row r="6095">
          <cell r="E6095">
            <v>1.479118288792</v>
          </cell>
          <cell r="F6095">
            <v>100.2295201667921</v>
          </cell>
        </row>
        <row r="6096">
          <cell r="E6096">
            <v>1.4754328797320999</v>
          </cell>
          <cell r="F6096">
            <v>100.2482513633513</v>
          </cell>
        </row>
        <row r="6097">
          <cell r="E6097">
            <v>1.4754328797320999</v>
          </cell>
          <cell r="F6097">
            <v>100.26703967898371</v>
          </cell>
        </row>
        <row r="6098">
          <cell r="E6098">
            <v>1.47575058761153</v>
          </cell>
          <cell r="F6098">
            <v>100.2671539171303</v>
          </cell>
        </row>
        <row r="6099">
          <cell r="E6099">
            <v>1.47559172372915</v>
          </cell>
          <cell r="F6099">
            <v>100.2294630477188</v>
          </cell>
        </row>
        <row r="6100">
          <cell r="E6100">
            <v>1.479118288792</v>
          </cell>
          <cell r="F6100">
            <v>100.22940592864551</v>
          </cell>
        </row>
        <row r="6101">
          <cell r="E6101">
            <v>1.4861723018834301</v>
          </cell>
          <cell r="F6101">
            <v>100.22940592864551</v>
          </cell>
        </row>
        <row r="6102">
          <cell r="E6102">
            <v>1.47559172372915</v>
          </cell>
          <cell r="F6102">
            <v>100.24830848242451</v>
          </cell>
        </row>
        <row r="6103">
          <cell r="E6103">
            <v>1.4789594447949601</v>
          </cell>
          <cell r="F6103">
            <v>100.24836560149789</v>
          </cell>
        </row>
        <row r="6104">
          <cell r="E6104">
            <v>1.4861723018834301</v>
          </cell>
          <cell r="F6104">
            <v>100.21056285286269</v>
          </cell>
        </row>
        <row r="6105">
          <cell r="E6105">
            <v>1.4794360165567599</v>
          </cell>
          <cell r="F6105">
            <v>100.2482513633513</v>
          </cell>
        </row>
        <row r="6106">
          <cell r="E6106">
            <v>1.48264529533772</v>
          </cell>
          <cell r="F6106">
            <v>100.22940592864551</v>
          </cell>
        </row>
        <row r="6107">
          <cell r="E6107">
            <v>1.48264529533772</v>
          </cell>
          <cell r="F6107">
            <v>100.2106770910093</v>
          </cell>
        </row>
        <row r="6108">
          <cell r="E6108">
            <v>1.479118288792</v>
          </cell>
          <cell r="F6108">
            <v>100.24830848242451</v>
          </cell>
        </row>
        <row r="6109">
          <cell r="E6109">
            <v>1.4861723018834301</v>
          </cell>
          <cell r="F6109">
            <v>100.21056285286269</v>
          </cell>
        </row>
        <row r="6110">
          <cell r="E6110">
            <v>1.4794360165567599</v>
          </cell>
          <cell r="F6110">
            <v>100.267096798057</v>
          </cell>
        </row>
        <row r="6111">
          <cell r="E6111">
            <v>1.48264529533772</v>
          </cell>
          <cell r="F6111">
            <v>100.2293488095722</v>
          </cell>
        </row>
        <row r="6112">
          <cell r="E6112">
            <v>1.4789594447949601</v>
          </cell>
          <cell r="F6112">
            <v>100.2106770910093</v>
          </cell>
        </row>
        <row r="6113">
          <cell r="E6113">
            <v>1.479118288792</v>
          </cell>
          <cell r="F6113">
            <v>100.22940592864551</v>
          </cell>
        </row>
        <row r="6114">
          <cell r="E6114">
            <v>1.48264529533772</v>
          </cell>
          <cell r="F6114">
            <v>100.24830848242451</v>
          </cell>
        </row>
        <row r="6115">
          <cell r="E6115">
            <v>1.4788005809125799</v>
          </cell>
          <cell r="F6115">
            <v>100.2482513633513</v>
          </cell>
        </row>
        <row r="6116">
          <cell r="E6116">
            <v>1.4754328797320999</v>
          </cell>
          <cell r="F6116">
            <v>100.2295201667921</v>
          </cell>
        </row>
        <row r="6117">
          <cell r="E6117">
            <v>1.4789594447949601</v>
          </cell>
          <cell r="F6117">
            <v>100.26721103620361</v>
          </cell>
        </row>
        <row r="6118">
          <cell r="E6118">
            <v>1.4719058731863801</v>
          </cell>
          <cell r="F6118">
            <v>100.2294630477188</v>
          </cell>
        </row>
        <row r="6119">
          <cell r="E6119">
            <v>1.479118288792</v>
          </cell>
          <cell r="F6119">
            <v>100.2295201667921</v>
          </cell>
        </row>
        <row r="6120">
          <cell r="E6120">
            <v>1.48601345788638</v>
          </cell>
          <cell r="F6120">
            <v>100.210619971936</v>
          </cell>
        </row>
        <row r="6121">
          <cell r="E6121">
            <v>1.48601345788638</v>
          </cell>
          <cell r="F6121">
            <v>100.21056285286269</v>
          </cell>
        </row>
        <row r="6122">
          <cell r="E6122">
            <v>1.48601345788638</v>
          </cell>
          <cell r="F6122">
            <v>100.24830848242451</v>
          </cell>
        </row>
        <row r="6123">
          <cell r="E6123">
            <v>1.479118288792</v>
          </cell>
          <cell r="F6123">
            <v>100.19183165630361</v>
          </cell>
        </row>
        <row r="6124">
          <cell r="E6124">
            <v>1.4789594447949601</v>
          </cell>
          <cell r="F6124">
            <v>100.210619971936</v>
          </cell>
        </row>
        <row r="6125">
          <cell r="E6125">
            <v>1.48232758745829</v>
          </cell>
          <cell r="F6125">
            <v>100.210619971936</v>
          </cell>
        </row>
        <row r="6126">
          <cell r="E6126">
            <v>1.48264529533772</v>
          </cell>
          <cell r="F6126">
            <v>100.2106770910093</v>
          </cell>
        </row>
        <row r="6127">
          <cell r="E6127">
            <v>1.4861723018834301</v>
          </cell>
          <cell r="F6127">
            <v>100.24830848242451</v>
          </cell>
        </row>
        <row r="6128">
          <cell r="E6128">
            <v>1.47575058761153</v>
          </cell>
          <cell r="F6128">
            <v>100.2295201667921</v>
          </cell>
        </row>
        <row r="6129">
          <cell r="E6129">
            <v>1.479118288792</v>
          </cell>
          <cell r="F6129">
            <v>100.2671539171303</v>
          </cell>
        </row>
        <row r="6130">
          <cell r="E6130">
            <v>1.4789594447949601</v>
          </cell>
          <cell r="F6130">
            <v>100.2106770910093</v>
          </cell>
        </row>
        <row r="6131">
          <cell r="E6131">
            <v>1.479118288792</v>
          </cell>
          <cell r="F6131">
            <v>100.24830848242451</v>
          </cell>
        </row>
        <row r="6132">
          <cell r="E6132">
            <v>1.47927715267438</v>
          </cell>
          <cell r="F6132">
            <v>100.2294630477188</v>
          </cell>
        </row>
        <row r="6133">
          <cell r="E6133">
            <v>1.4754328797320999</v>
          </cell>
          <cell r="F6133">
            <v>100.191717418157</v>
          </cell>
        </row>
        <row r="6134">
          <cell r="E6134">
            <v>1.4754328797320999</v>
          </cell>
          <cell r="F6134">
            <v>100.21056285286269</v>
          </cell>
        </row>
        <row r="6135">
          <cell r="E6135">
            <v>1.48264529533772</v>
          </cell>
          <cell r="F6135">
            <v>100.2294630477188</v>
          </cell>
        </row>
        <row r="6136">
          <cell r="E6136">
            <v>1.48264529533772</v>
          </cell>
          <cell r="F6136">
            <v>100.2106770910093</v>
          </cell>
        </row>
        <row r="6137">
          <cell r="E6137">
            <v>1.4824864513406699</v>
          </cell>
          <cell r="F6137">
            <v>100.2482513633513</v>
          </cell>
        </row>
        <row r="6138">
          <cell r="E6138">
            <v>1.4828041592201</v>
          </cell>
          <cell r="F6138">
            <v>100.248194244278</v>
          </cell>
        </row>
        <row r="6139">
          <cell r="E6139">
            <v>1.4789594447949601</v>
          </cell>
          <cell r="F6139">
            <v>100.2106770910093</v>
          </cell>
        </row>
        <row r="6140">
          <cell r="E6140">
            <v>1.47559172372915</v>
          </cell>
          <cell r="F6140">
            <v>100.1917745372303</v>
          </cell>
        </row>
        <row r="6141">
          <cell r="E6141">
            <v>1.48264529533772</v>
          </cell>
          <cell r="F6141">
            <v>100.2482513633513</v>
          </cell>
        </row>
        <row r="6142">
          <cell r="E6142">
            <v>1.4828041592201</v>
          </cell>
          <cell r="F6142">
            <v>100.210619971936</v>
          </cell>
        </row>
        <row r="6143">
          <cell r="E6143">
            <v>1.47206471718343</v>
          </cell>
          <cell r="F6143">
            <v>100.2106770910093</v>
          </cell>
        </row>
        <row r="6144">
          <cell r="E6144">
            <v>1.4824864513406699</v>
          </cell>
          <cell r="F6144">
            <v>100.2106770910093</v>
          </cell>
        </row>
        <row r="6145">
          <cell r="E6145">
            <v>1.4754328797320999</v>
          </cell>
          <cell r="F6145">
            <v>100.2482513633513</v>
          </cell>
        </row>
        <row r="6146">
          <cell r="E6146">
            <v>1.48601345788638</v>
          </cell>
          <cell r="F6146">
            <v>100.248194244278</v>
          </cell>
        </row>
        <row r="6147">
          <cell r="E6147">
            <v>1.47927715267438</v>
          </cell>
          <cell r="F6147">
            <v>100.24830848242451</v>
          </cell>
        </row>
        <row r="6148">
          <cell r="E6148">
            <v>1.47559172372915</v>
          </cell>
          <cell r="F6148">
            <v>100.2106770910093</v>
          </cell>
        </row>
        <row r="6149">
          <cell r="E6149">
            <v>1.4824864513406699</v>
          </cell>
          <cell r="F6149">
            <v>100.2482513633513</v>
          </cell>
        </row>
        <row r="6150">
          <cell r="E6150">
            <v>1.4824864513406699</v>
          </cell>
          <cell r="F6150">
            <v>100.2294630477188</v>
          </cell>
        </row>
        <row r="6151">
          <cell r="E6151">
            <v>1.48601345788638</v>
          </cell>
          <cell r="F6151">
            <v>100.2107342029329</v>
          </cell>
        </row>
        <row r="6152">
          <cell r="E6152">
            <v>1.4683788666406701</v>
          </cell>
          <cell r="F6152">
            <v>100.17292910252451</v>
          </cell>
        </row>
        <row r="6153">
          <cell r="E6153">
            <v>1.4828041592201</v>
          </cell>
          <cell r="F6153">
            <v>100.22940592864551</v>
          </cell>
        </row>
        <row r="6154">
          <cell r="E6154">
            <v>1.48633116576581</v>
          </cell>
          <cell r="F6154">
            <v>100.19183165630361</v>
          </cell>
        </row>
        <row r="6155">
          <cell r="E6155">
            <v>1.4789594447949601</v>
          </cell>
          <cell r="F6155">
            <v>100.22940592864551</v>
          </cell>
        </row>
        <row r="6156">
          <cell r="E6156">
            <v>1.4789594447949601</v>
          </cell>
          <cell r="F6156">
            <v>100.210619971936</v>
          </cell>
        </row>
        <row r="6157">
          <cell r="E6157">
            <v>1.4789594447949601</v>
          </cell>
          <cell r="F6157">
            <v>100.2295201667921</v>
          </cell>
        </row>
        <row r="6158">
          <cell r="E6158">
            <v>1.47559172372915</v>
          </cell>
          <cell r="F6158">
            <v>100.2106770910093</v>
          </cell>
        </row>
        <row r="6159">
          <cell r="E6159">
            <v>1.46853771063772</v>
          </cell>
          <cell r="F6159">
            <v>100.24836560149789</v>
          </cell>
        </row>
        <row r="6160">
          <cell r="E6160">
            <v>1.4719058731863801</v>
          </cell>
          <cell r="F6160">
            <v>100.21056285286269</v>
          </cell>
        </row>
        <row r="6161">
          <cell r="E6161">
            <v>1.4754328797320999</v>
          </cell>
          <cell r="F6161">
            <v>100.24830848242451</v>
          </cell>
        </row>
        <row r="6162">
          <cell r="E6162">
            <v>1.47527401584972</v>
          </cell>
          <cell r="F6162">
            <v>100.24836560149789</v>
          </cell>
        </row>
        <row r="6163">
          <cell r="E6163">
            <v>1.4754328797320999</v>
          </cell>
          <cell r="F6163">
            <v>100.1917745372303</v>
          </cell>
        </row>
        <row r="6164">
          <cell r="E6164">
            <v>1.4789594447949601</v>
          </cell>
          <cell r="F6164">
            <v>100.2295201667921</v>
          </cell>
        </row>
        <row r="6165">
          <cell r="E6165">
            <v>1.4788005809125799</v>
          </cell>
          <cell r="F6165">
            <v>100.210619971936</v>
          </cell>
        </row>
        <row r="6166">
          <cell r="E6166">
            <v>1.4824864513406699</v>
          </cell>
          <cell r="F6166">
            <v>100.22940592864551</v>
          </cell>
        </row>
        <row r="6167">
          <cell r="E6167">
            <v>1.47559172372915</v>
          </cell>
          <cell r="F6167">
            <v>100.210619971936</v>
          </cell>
        </row>
        <row r="6168">
          <cell r="E6168">
            <v>1.4754328797320999</v>
          </cell>
          <cell r="F6168">
            <v>100.2295201667921</v>
          </cell>
        </row>
        <row r="6169">
          <cell r="E6169">
            <v>1.4789594447949601</v>
          </cell>
          <cell r="F6169">
            <v>100.22940592864551</v>
          </cell>
        </row>
        <row r="6170">
          <cell r="E6170">
            <v>1.47575058761153</v>
          </cell>
          <cell r="F6170">
            <v>100.22940592864551</v>
          </cell>
        </row>
        <row r="6171">
          <cell r="E6171">
            <v>1.4824864513406699</v>
          </cell>
          <cell r="F6171">
            <v>100.2106770910093</v>
          </cell>
        </row>
        <row r="6172">
          <cell r="E6172">
            <v>1.4788005809125799</v>
          </cell>
          <cell r="F6172">
            <v>100.2294630477188</v>
          </cell>
        </row>
        <row r="6173">
          <cell r="E6173">
            <v>1.4719058731863801</v>
          </cell>
          <cell r="F6173">
            <v>100.22940592864551</v>
          </cell>
        </row>
        <row r="6174">
          <cell r="E6174">
            <v>1.479118288792</v>
          </cell>
          <cell r="F6174">
            <v>100.210619971936</v>
          </cell>
        </row>
        <row r="6175">
          <cell r="E6175">
            <v>1.47222358106581</v>
          </cell>
          <cell r="F6175">
            <v>100.191717418157</v>
          </cell>
        </row>
        <row r="6176">
          <cell r="E6176">
            <v>1.4717470093040099</v>
          </cell>
          <cell r="F6176">
            <v>100.2105057337894</v>
          </cell>
        </row>
        <row r="6177">
          <cell r="E6177">
            <v>1.4754328797320999</v>
          </cell>
          <cell r="F6177">
            <v>100.2107342029329</v>
          </cell>
        </row>
        <row r="6178">
          <cell r="E6178">
            <v>1.479118288792</v>
          </cell>
          <cell r="F6178">
            <v>100.2293488095722</v>
          </cell>
        </row>
        <row r="6179">
          <cell r="E6179">
            <v>1.4754328797320999</v>
          </cell>
          <cell r="F6179">
            <v>100.2482513633513</v>
          </cell>
        </row>
        <row r="6180">
          <cell r="E6180">
            <v>1.47511515196734</v>
          </cell>
          <cell r="F6180">
            <v>100.21056285286269</v>
          </cell>
        </row>
        <row r="6181">
          <cell r="E6181">
            <v>1.479118288792</v>
          </cell>
          <cell r="F6181">
            <v>100.22940592864551</v>
          </cell>
        </row>
        <row r="6182">
          <cell r="E6182">
            <v>1.47927715267438</v>
          </cell>
          <cell r="F6182">
            <v>100.2294630477188</v>
          </cell>
        </row>
        <row r="6183">
          <cell r="E6183">
            <v>1.48264529533772</v>
          </cell>
          <cell r="F6183">
            <v>100.21056285286269</v>
          </cell>
        </row>
        <row r="6184">
          <cell r="E6184">
            <v>1.4719058731863801</v>
          </cell>
          <cell r="F6184">
            <v>100.21056285286269</v>
          </cell>
        </row>
        <row r="6185">
          <cell r="E6185">
            <v>1.4788005809125799</v>
          </cell>
          <cell r="F6185">
            <v>100.2294630477188</v>
          </cell>
        </row>
        <row r="6186">
          <cell r="E6186">
            <v>1.48264529533772</v>
          </cell>
          <cell r="F6186">
            <v>100.22940592864551</v>
          </cell>
        </row>
        <row r="6187">
          <cell r="E6187">
            <v>1.48264529533772</v>
          </cell>
          <cell r="F6187">
            <v>100.24830848242451</v>
          </cell>
        </row>
        <row r="6188">
          <cell r="E6188">
            <v>1.4719058731863801</v>
          </cell>
          <cell r="F6188">
            <v>100.24836560149789</v>
          </cell>
        </row>
        <row r="6189">
          <cell r="E6189">
            <v>1.47575058761153</v>
          </cell>
          <cell r="F6189">
            <v>100.2105057337894</v>
          </cell>
        </row>
        <row r="6190">
          <cell r="E6190">
            <v>1.4754328797320999</v>
          </cell>
          <cell r="F6190">
            <v>100.24836560149789</v>
          </cell>
        </row>
        <row r="6191">
          <cell r="E6191">
            <v>1.47222358106581</v>
          </cell>
          <cell r="F6191">
            <v>100.2294630477188</v>
          </cell>
        </row>
        <row r="6192">
          <cell r="E6192">
            <v>1.47206471718343</v>
          </cell>
          <cell r="F6192">
            <v>100.248194244278</v>
          </cell>
        </row>
        <row r="6193">
          <cell r="E6193">
            <v>1.46501070409201</v>
          </cell>
          <cell r="F6193">
            <v>100.2294630477188</v>
          </cell>
        </row>
        <row r="6194">
          <cell r="E6194">
            <v>1.4789594447949601</v>
          </cell>
          <cell r="F6194">
            <v>100.2482513633513</v>
          </cell>
        </row>
        <row r="6195">
          <cell r="E6195">
            <v>1.47158814542163</v>
          </cell>
          <cell r="F6195">
            <v>100.248194244278</v>
          </cell>
        </row>
        <row r="6196">
          <cell r="E6196">
            <v>1.47559172372915</v>
          </cell>
          <cell r="F6196">
            <v>100.210619971936</v>
          </cell>
        </row>
        <row r="6197">
          <cell r="E6197">
            <v>1.47511515196734</v>
          </cell>
          <cell r="F6197">
            <v>100.2106770910093</v>
          </cell>
        </row>
        <row r="6198">
          <cell r="E6198">
            <v>1.4754328797320999</v>
          </cell>
          <cell r="F6198">
            <v>100.191717418157</v>
          </cell>
        </row>
        <row r="6199">
          <cell r="E6199">
            <v>1.479118288792</v>
          </cell>
          <cell r="F6199">
            <v>100.1917745372303</v>
          </cell>
        </row>
        <row r="6200">
          <cell r="E6200">
            <v>1.479118288792</v>
          </cell>
          <cell r="F6200">
            <v>100.248194244278</v>
          </cell>
        </row>
        <row r="6201">
          <cell r="E6201">
            <v>1.4759094514939</v>
          </cell>
          <cell r="F6201">
            <v>100.22940592864551</v>
          </cell>
        </row>
        <row r="6202">
          <cell r="E6202">
            <v>1.48264529533772</v>
          </cell>
          <cell r="F6202">
            <v>100.210619971936</v>
          </cell>
        </row>
        <row r="6203">
          <cell r="E6203">
            <v>1.4789594447949601</v>
          </cell>
          <cell r="F6203">
            <v>100.21056285286269</v>
          </cell>
        </row>
        <row r="6204">
          <cell r="E6204">
            <v>1.47206471718343</v>
          </cell>
          <cell r="F6204">
            <v>100.22940592864551</v>
          </cell>
        </row>
        <row r="6205">
          <cell r="E6205">
            <v>1.47927715267438</v>
          </cell>
          <cell r="F6205">
            <v>100.24830848242451</v>
          </cell>
        </row>
        <row r="6206">
          <cell r="E6206">
            <v>1.47559172372915</v>
          </cell>
          <cell r="F6206">
            <v>100.22940592864551</v>
          </cell>
        </row>
        <row r="6207">
          <cell r="E6207">
            <v>1.4719058731863801</v>
          </cell>
          <cell r="F6207">
            <v>100.21056285286269</v>
          </cell>
        </row>
        <row r="6208">
          <cell r="E6208">
            <v>1.4754328797320999</v>
          </cell>
          <cell r="F6208">
            <v>100.248194244278</v>
          </cell>
        </row>
        <row r="6209">
          <cell r="E6209">
            <v>1.47206471718343</v>
          </cell>
          <cell r="F6209">
            <v>100.210619971936</v>
          </cell>
        </row>
        <row r="6210">
          <cell r="E6210">
            <v>1.4754328797320999</v>
          </cell>
          <cell r="F6210">
            <v>100.22940592864551</v>
          </cell>
        </row>
        <row r="6211">
          <cell r="E6211">
            <v>1.47206471718343</v>
          </cell>
          <cell r="F6211">
            <v>100.22940592864551</v>
          </cell>
        </row>
        <row r="6212">
          <cell r="E6212">
            <v>1.47527401584972</v>
          </cell>
          <cell r="F6212">
            <v>100.2482513633513</v>
          </cell>
        </row>
        <row r="6213">
          <cell r="E6213">
            <v>1.4754328797320999</v>
          </cell>
          <cell r="F6213">
            <v>100.2106770910093</v>
          </cell>
        </row>
        <row r="6214">
          <cell r="E6214">
            <v>1.4789594447949601</v>
          </cell>
          <cell r="F6214">
            <v>100.22940592864551</v>
          </cell>
        </row>
        <row r="6215">
          <cell r="E6215">
            <v>1.47206471718343</v>
          </cell>
          <cell r="F6215">
            <v>100.1917745372303</v>
          </cell>
        </row>
        <row r="6216">
          <cell r="E6216">
            <v>1.47527401584972</v>
          </cell>
          <cell r="F6216">
            <v>100.22940592864551</v>
          </cell>
        </row>
        <row r="6217">
          <cell r="E6217">
            <v>1.479118288792</v>
          </cell>
          <cell r="F6217">
            <v>100.2106770910093</v>
          </cell>
        </row>
        <row r="6218">
          <cell r="E6218">
            <v>1.4788005809125799</v>
          </cell>
          <cell r="F6218">
            <v>100.1917745372303</v>
          </cell>
        </row>
        <row r="6219">
          <cell r="E6219">
            <v>1.48264529533772</v>
          </cell>
          <cell r="F6219">
            <v>100.191717418157</v>
          </cell>
        </row>
        <row r="6220">
          <cell r="E6220">
            <v>1.4759094514939</v>
          </cell>
          <cell r="F6220">
            <v>100.1916031871601</v>
          </cell>
        </row>
        <row r="6221">
          <cell r="E6221">
            <v>1.479118288792</v>
          </cell>
          <cell r="F6221">
            <v>100.21056285286269</v>
          </cell>
        </row>
        <row r="6222">
          <cell r="E6222">
            <v>1.47927715267438</v>
          </cell>
          <cell r="F6222">
            <v>100.2482513633513</v>
          </cell>
        </row>
        <row r="6223">
          <cell r="E6223">
            <v>1.4861723018834301</v>
          </cell>
          <cell r="F6223">
            <v>100.2293488095722</v>
          </cell>
        </row>
        <row r="6224">
          <cell r="E6224">
            <v>1.47575058761153</v>
          </cell>
          <cell r="F6224">
            <v>100.2106770910093</v>
          </cell>
        </row>
        <row r="6225">
          <cell r="E6225">
            <v>1.4789594447949601</v>
          </cell>
          <cell r="F6225">
            <v>100.2293488095722</v>
          </cell>
        </row>
        <row r="6226">
          <cell r="E6226">
            <v>1.479118288792</v>
          </cell>
          <cell r="F6226">
            <v>100.21044862186579</v>
          </cell>
        </row>
        <row r="6227">
          <cell r="E6227">
            <v>1.4789594447949601</v>
          </cell>
          <cell r="F6227">
            <v>100.267096798057</v>
          </cell>
        </row>
        <row r="6228">
          <cell r="E6228">
            <v>1.4786417170302</v>
          </cell>
          <cell r="F6228">
            <v>100.2482513633513</v>
          </cell>
        </row>
        <row r="6229">
          <cell r="E6229">
            <v>1.4789594447949601</v>
          </cell>
          <cell r="F6229">
            <v>100.2106770910093</v>
          </cell>
        </row>
        <row r="6230">
          <cell r="E6230">
            <v>1.48601345788638</v>
          </cell>
          <cell r="F6230">
            <v>100.21056285286269</v>
          </cell>
        </row>
        <row r="6231">
          <cell r="E6231">
            <v>1.4754328797320999</v>
          </cell>
          <cell r="F6231">
            <v>100.210619971936</v>
          </cell>
        </row>
        <row r="6232">
          <cell r="E6232">
            <v>1.479118288792</v>
          </cell>
          <cell r="F6232">
            <v>100.21056285286269</v>
          </cell>
        </row>
        <row r="6233">
          <cell r="E6233">
            <v>1.4789594447949601</v>
          </cell>
          <cell r="F6233">
            <v>100.1728719834513</v>
          </cell>
        </row>
        <row r="6234">
          <cell r="E6234">
            <v>1.4828041592201</v>
          </cell>
          <cell r="F6234">
            <v>100.191717418157</v>
          </cell>
        </row>
        <row r="6235">
          <cell r="E6235">
            <v>1.48232758745829</v>
          </cell>
          <cell r="F6235">
            <v>100.2105057337894</v>
          </cell>
        </row>
        <row r="6236">
          <cell r="E6236">
            <v>1.4789594447949601</v>
          </cell>
          <cell r="F6236">
            <v>100.21056285286269</v>
          </cell>
        </row>
        <row r="6237">
          <cell r="E6237">
            <v>1.47222358106581</v>
          </cell>
          <cell r="F6237">
            <v>100.2294630477188</v>
          </cell>
        </row>
        <row r="6238">
          <cell r="E6238">
            <v>1.4824864513406699</v>
          </cell>
          <cell r="F6238">
            <v>100.210619971936</v>
          </cell>
        </row>
        <row r="6239">
          <cell r="E6239">
            <v>1.4789594447949601</v>
          </cell>
          <cell r="F6239">
            <v>100.2294630477188</v>
          </cell>
        </row>
        <row r="6240">
          <cell r="E6240">
            <v>1.47511515196734</v>
          </cell>
          <cell r="F6240">
            <v>100.2671539171303</v>
          </cell>
        </row>
        <row r="6241">
          <cell r="E6241">
            <v>1.4719058731863801</v>
          </cell>
          <cell r="F6241">
            <v>100.21056285286269</v>
          </cell>
        </row>
        <row r="6242">
          <cell r="E6242">
            <v>1.46853771063772</v>
          </cell>
          <cell r="F6242">
            <v>100.24830848242451</v>
          </cell>
        </row>
        <row r="6243">
          <cell r="E6243">
            <v>1.47511515196734</v>
          </cell>
          <cell r="F6243">
            <v>100.24836560149789</v>
          </cell>
        </row>
        <row r="6244">
          <cell r="E6244">
            <v>1.48216872357592</v>
          </cell>
          <cell r="F6244">
            <v>100.210619971936</v>
          </cell>
        </row>
        <row r="6245">
          <cell r="E6245">
            <v>1.4789594447949601</v>
          </cell>
          <cell r="F6245">
            <v>100.2294630477188</v>
          </cell>
        </row>
        <row r="6246">
          <cell r="E6246">
            <v>1.48216872357592</v>
          </cell>
          <cell r="F6246">
            <v>100.2482513633513</v>
          </cell>
        </row>
        <row r="6247">
          <cell r="E6247">
            <v>1.4789594447949601</v>
          </cell>
          <cell r="F6247">
            <v>100.24836560149789</v>
          </cell>
        </row>
        <row r="6248">
          <cell r="E6248">
            <v>1.4717470093040099</v>
          </cell>
          <cell r="F6248">
            <v>100.2294630477188</v>
          </cell>
        </row>
        <row r="6249">
          <cell r="E6249">
            <v>1.47222358106581</v>
          </cell>
          <cell r="F6249">
            <v>100.22940592864551</v>
          </cell>
        </row>
        <row r="6250">
          <cell r="E6250">
            <v>1.4788005809125799</v>
          </cell>
          <cell r="F6250">
            <v>100.2105057337894</v>
          </cell>
        </row>
        <row r="6251">
          <cell r="E6251">
            <v>1.4789594447949601</v>
          </cell>
          <cell r="F6251">
            <v>100.2105057337894</v>
          </cell>
        </row>
        <row r="6252">
          <cell r="E6252">
            <v>1.4754328797320999</v>
          </cell>
          <cell r="F6252">
            <v>100.21056285286269</v>
          </cell>
        </row>
        <row r="6253">
          <cell r="E6253">
            <v>1.4789594447949601</v>
          </cell>
          <cell r="F6253">
            <v>100.2294630477188</v>
          </cell>
        </row>
        <row r="6254">
          <cell r="E6254">
            <v>1.47927715267438</v>
          </cell>
          <cell r="F6254">
            <v>100.267096798057</v>
          </cell>
        </row>
        <row r="6255">
          <cell r="E6255">
            <v>1.47927715267438</v>
          </cell>
          <cell r="F6255">
            <v>100.22940592864551</v>
          </cell>
        </row>
        <row r="6256">
          <cell r="E6256">
            <v>1.47206471718343</v>
          </cell>
          <cell r="F6256">
            <v>100.22940592864551</v>
          </cell>
        </row>
        <row r="6257">
          <cell r="E6257">
            <v>1.4683788666406701</v>
          </cell>
          <cell r="F6257">
            <v>100.267096798057</v>
          </cell>
        </row>
        <row r="6258">
          <cell r="E6258">
            <v>1.4717470093040099</v>
          </cell>
          <cell r="F6258">
            <v>100.22940592864551</v>
          </cell>
        </row>
        <row r="6259">
          <cell r="E6259">
            <v>1.4789594447949601</v>
          </cell>
          <cell r="F6259">
            <v>100.21056285286269</v>
          </cell>
        </row>
        <row r="6260">
          <cell r="E6260">
            <v>1.4683788666406701</v>
          </cell>
          <cell r="F6260">
            <v>100.21056285286269</v>
          </cell>
        </row>
        <row r="6261">
          <cell r="E6261">
            <v>1.47222358106581</v>
          </cell>
          <cell r="F6261">
            <v>100.2293488095722</v>
          </cell>
        </row>
        <row r="6262">
          <cell r="E6262">
            <v>1.479118288792</v>
          </cell>
          <cell r="F6262">
            <v>100.24830848242451</v>
          </cell>
        </row>
        <row r="6263">
          <cell r="E6263">
            <v>1.47575058761153</v>
          </cell>
          <cell r="F6263">
            <v>100.191717418157</v>
          </cell>
        </row>
        <row r="6264">
          <cell r="E6264">
            <v>1.4789594447949601</v>
          </cell>
          <cell r="F6264">
            <v>100.21056285286269</v>
          </cell>
        </row>
        <row r="6265">
          <cell r="E6265">
            <v>1.47927715267438</v>
          </cell>
          <cell r="F6265">
            <v>100.21056285286269</v>
          </cell>
        </row>
        <row r="6266">
          <cell r="E6266">
            <v>1.47927715267438</v>
          </cell>
          <cell r="F6266">
            <v>100.2294630477188</v>
          </cell>
        </row>
        <row r="6267">
          <cell r="E6267">
            <v>1.4754328797320999</v>
          </cell>
          <cell r="F6267">
            <v>100.24836560149789</v>
          </cell>
        </row>
        <row r="6268">
          <cell r="E6268">
            <v>1.47559172372915</v>
          </cell>
          <cell r="F6268">
            <v>100.2294630477188</v>
          </cell>
        </row>
        <row r="6269">
          <cell r="E6269">
            <v>1.47206471718343</v>
          </cell>
          <cell r="F6269">
            <v>100.2105057337894</v>
          </cell>
        </row>
        <row r="6270">
          <cell r="E6270">
            <v>1.4719058731863801</v>
          </cell>
          <cell r="F6270">
            <v>100.24830848242451</v>
          </cell>
        </row>
        <row r="6271">
          <cell r="E6271">
            <v>1.4754328797320999</v>
          </cell>
          <cell r="F6271">
            <v>100.22940592864551</v>
          </cell>
        </row>
        <row r="6272">
          <cell r="E6272">
            <v>1.47158814542163</v>
          </cell>
          <cell r="F6272">
            <v>100.21056285286269</v>
          </cell>
        </row>
        <row r="6273">
          <cell r="E6273">
            <v>1.4683788666406701</v>
          </cell>
          <cell r="F6273">
            <v>100.210619971936</v>
          </cell>
        </row>
        <row r="6274">
          <cell r="E6274">
            <v>1.479118288792</v>
          </cell>
          <cell r="F6274">
            <v>100.22940592864551</v>
          </cell>
        </row>
        <row r="6275">
          <cell r="E6275">
            <v>1.47527401584972</v>
          </cell>
          <cell r="F6275">
            <v>100.285999351836</v>
          </cell>
        </row>
        <row r="6276">
          <cell r="E6276">
            <v>1.4719058731863801</v>
          </cell>
          <cell r="F6276">
            <v>100.2294630477188</v>
          </cell>
        </row>
        <row r="6277">
          <cell r="E6277">
            <v>1.47527401584972</v>
          </cell>
          <cell r="F6277">
            <v>100.2295201667921</v>
          </cell>
        </row>
        <row r="6278">
          <cell r="E6278">
            <v>1.4754328797320999</v>
          </cell>
          <cell r="F6278">
            <v>100.210619971936</v>
          </cell>
        </row>
        <row r="6279">
          <cell r="E6279">
            <v>1.47575058761153</v>
          </cell>
          <cell r="F6279">
            <v>100.2294630477188</v>
          </cell>
        </row>
        <row r="6280">
          <cell r="E6280">
            <v>1.48232758745829</v>
          </cell>
          <cell r="F6280">
            <v>100.19183165630361</v>
          </cell>
        </row>
        <row r="6281">
          <cell r="E6281">
            <v>1.4789594447949601</v>
          </cell>
          <cell r="F6281">
            <v>100.22940592864551</v>
          </cell>
        </row>
        <row r="6282">
          <cell r="E6282">
            <v>1.4754328797320999</v>
          </cell>
          <cell r="F6282">
            <v>100.21056285286269</v>
          </cell>
        </row>
        <row r="6283">
          <cell r="E6283">
            <v>1.48264529533772</v>
          </cell>
          <cell r="F6283">
            <v>100.1917745372303</v>
          </cell>
        </row>
        <row r="6284">
          <cell r="E6284">
            <v>1.47222358106581</v>
          </cell>
          <cell r="F6284">
            <v>100.191717418157</v>
          </cell>
        </row>
        <row r="6285">
          <cell r="E6285">
            <v>1.4788005809125799</v>
          </cell>
          <cell r="F6285">
            <v>100.26721103620361</v>
          </cell>
        </row>
        <row r="6286">
          <cell r="E6286">
            <v>1.4754328797320999</v>
          </cell>
          <cell r="F6286">
            <v>100.210619971936</v>
          </cell>
        </row>
        <row r="6287">
          <cell r="E6287">
            <v>1.47559172372915</v>
          </cell>
          <cell r="F6287">
            <v>100.2482513633513</v>
          </cell>
        </row>
        <row r="6288">
          <cell r="E6288">
            <v>1.4719058731863801</v>
          </cell>
          <cell r="F6288">
            <v>100.2294630477188</v>
          </cell>
        </row>
        <row r="6289">
          <cell r="E6289">
            <v>1.479118288792</v>
          </cell>
          <cell r="F6289">
            <v>100.2106770910093</v>
          </cell>
        </row>
        <row r="6290">
          <cell r="E6290">
            <v>1.4683788666406701</v>
          </cell>
          <cell r="F6290">
            <v>100.1917745372303</v>
          </cell>
        </row>
        <row r="6291">
          <cell r="E6291">
            <v>1.47206471718343</v>
          </cell>
          <cell r="F6291">
            <v>100.21056285286269</v>
          </cell>
        </row>
        <row r="6292">
          <cell r="E6292">
            <v>1.4719058731863801</v>
          </cell>
          <cell r="F6292">
            <v>100.172814864378</v>
          </cell>
        </row>
        <row r="6293">
          <cell r="E6293">
            <v>1.4686965745200999</v>
          </cell>
          <cell r="F6293">
            <v>100.2482513633513</v>
          </cell>
        </row>
        <row r="6294">
          <cell r="E6294">
            <v>1.47559172372915</v>
          </cell>
          <cell r="F6294">
            <v>100.210619971936</v>
          </cell>
        </row>
        <row r="6295">
          <cell r="E6295">
            <v>1.48264529533772</v>
          </cell>
          <cell r="F6295">
            <v>100.21056285286269</v>
          </cell>
        </row>
        <row r="6296">
          <cell r="E6296">
            <v>1.47527401584972</v>
          </cell>
          <cell r="F6296">
            <v>100.22940592864551</v>
          </cell>
        </row>
        <row r="6297">
          <cell r="E6297">
            <v>1.4788005809125799</v>
          </cell>
          <cell r="F6297">
            <v>100.210619971936</v>
          </cell>
        </row>
        <row r="6298">
          <cell r="E6298">
            <v>1.479118288792</v>
          </cell>
          <cell r="F6298">
            <v>100.21056285286269</v>
          </cell>
        </row>
        <row r="6299">
          <cell r="E6299">
            <v>1.4754328797320999</v>
          </cell>
          <cell r="F6299">
            <v>100.1917745372303</v>
          </cell>
        </row>
        <row r="6300">
          <cell r="E6300">
            <v>1.48232758745829</v>
          </cell>
          <cell r="F6300">
            <v>100.1728719834513</v>
          </cell>
        </row>
        <row r="6301">
          <cell r="E6301">
            <v>1.47927715267438</v>
          </cell>
          <cell r="F6301">
            <v>100.21056285286269</v>
          </cell>
        </row>
        <row r="6302">
          <cell r="E6302">
            <v>1.479118288792</v>
          </cell>
          <cell r="F6302">
            <v>100.2482513633513</v>
          </cell>
        </row>
        <row r="6303">
          <cell r="E6303">
            <v>1.47559172372915</v>
          </cell>
          <cell r="F6303">
            <v>100.210619971936</v>
          </cell>
        </row>
        <row r="6304">
          <cell r="E6304">
            <v>1.47206471718343</v>
          </cell>
          <cell r="F6304">
            <v>100.2295201667921</v>
          </cell>
        </row>
        <row r="6305">
          <cell r="E6305">
            <v>1.4719058731863801</v>
          </cell>
          <cell r="F6305">
            <v>100.21056285286269</v>
          </cell>
        </row>
        <row r="6306">
          <cell r="E6306">
            <v>1.47559172372915</v>
          </cell>
          <cell r="F6306">
            <v>100.2482513633513</v>
          </cell>
        </row>
        <row r="6307">
          <cell r="E6307">
            <v>1.47559172372915</v>
          </cell>
          <cell r="F6307">
            <v>100.2482513633513</v>
          </cell>
        </row>
        <row r="6308">
          <cell r="E6308">
            <v>1.47527401584972</v>
          </cell>
          <cell r="F6308">
            <v>100.2293488095722</v>
          </cell>
        </row>
        <row r="6309">
          <cell r="E6309">
            <v>1.47206471718343</v>
          </cell>
          <cell r="F6309">
            <v>100.21056285286269</v>
          </cell>
        </row>
        <row r="6310">
          <cell r="E6310">
            <v>1.479118288792</v>
          </cell>
          <cell r="F6310">
            <v>100.24830848242451</v>
          </cell>
        </row>
        <row r="6311">
          <cell r="E6311">
            <v>1.47527401584972</v>
          </cell>
          <cell r="F6311">
            <v>100.1917745372303</v>
          </cell>
        </row>
        <row r="6312">
          <cell r="E6312">
            <v>1.4789594447949601</v>
          </cell>
          <cell r="F6312">
            <v>100.1917745372303</v>
          </cell>
        </row>
        <row r="6313">
          <cell r="E6313">
            <v>1.47559172372915</v>
          </cell>
          <cell r="F6313">
            <v>100.2294630477188</v>
          </cell>
        </row>
        <row r="6314">
          <cell r="E6314">
            <v>1.47927715267438</v>
          </cell>
          <cell r="F6314">
            <v>100.191717418157</v>
          </cell>
        </row>
        <row r="6315">
          <cell r="E6315">
            <v>1.47222358106581</v>
          </cell>
          <cell r="F6315">
            <v>100.21056285286269</v>
          </cell>
        </row>
        <row r="6316">
          <cell r="E6316">
            <v>1.4719058731863801</v>
          </cell>
          <cell r="F6316">
            <v>100.21056285286269</v>
          </cell>
        </row>
        <row r="6317">
          <cell r="E6317">
            <v>1.47559172372915</v>
          </cell>
          <cell r="F6317">
            <v>100.2295201667921</v>
          </cell>
        </row>
        <row r="6318">
          <cell r="E6318">
            <v>1.47222358106581</v>
          </cell>
          <cell r="F6318">
            <v>100.2294630477188</v>
          </cell>
        </row>
        <row r="6319">
          <cell r="E6319">
            <v>1.4828041592201</v>
          </cell>
          <cell r="F6319">
            <v>100.24836560149789</v>
          </cell>
        </row>
        <row r="6320">
          <cell r="E6320">
            <v>1.47206471718343</v>
          </cell>
          <cell r="F6320">
            <v>100.24842271342141</v>
          </cell>
        </row>
        <row r="6321">
          <cell r="E6321">
            <v>1.4754328797320999</v>
          </cell>
          <cell r="F6321">
            <v>100.24836560149789</v>
          </cell>
        </row>
        <row r="6322">
          <cell r="E6322">
            <v>1.47206471718343</v>
          </cell>
          <cell r="F6322">
            <v>100.2295201667921</v>
          </cell>
        </row>
        <row r="6323">
          <cell r="E6323">
            <v>1.4754328797320999</v>
          </cell>
          <cell r="F6323">
            <v>100.2295201667921</v>
          </cell>
        </row>
        <row r="6324">
          <cell r="E6324">
            <v>1.47222358106581</v>
          </cell>
          <cell r="F6324">
            <v>100.2482513633513</v>
          </cell>
        </row>
        <row r="6325">
          <cell r="E6325">
            <v>1.479118288792</v>
          </cell>
          <cell r="F6325">
            <v>100.2106770910093</v>
          </cell>
        </row>
        <row r="6326">
          <cell r="E6326">
            <v>1.47559172372915</v>
          </cell>
          <cell r="F6326">
            <v>100.22940592864551</v>
          </cell>
        </row>
        <row r="6327">
          <cell r="E6327">
            <v>1.4788005809125799</v>
          </cell>
          <cell r="F6327">
            <v>100.2482513633513</v>
          </cell>
        </row>
        <row r="6328">
          <cell r="E6328">
            <v>1.48633116576581</v>
          </cell>
          <cell r="F6328">
            <v>100.24830848242451</v>
          </cell>
        </row>
        <row r="6329">
          <cell r="E6329">
            <v>1.4789594447949601</v>
          </cell>
          <cell r="F6329">
            <v>100.22940592864551</v>
          </cell>
        </row>
        <row r="6330">
          <cell r="E6330">
            <v>1.47206471718343</v>
          </cell>
          <cell r="F6330">
            <v>100.1917745372303</v>
          </cell>
        </row>
        <row r="6331">
          <cell r="E6331">
            <v>1.48601345788638</v>
          </cell>
          <cell r="F6331">
            <v>100.17292910252451</v>
          </cell>
        </row>
        <row r="6332">
          <cell r="E6332">
            <v>1.48264529533772</v>
          </cell>
          <cell r="F6332">
            <v>100.21056285286269</v>
          </cell>
        </row>
        <row r="6333">
          <cell r="E6333">
            <v>1.479118288792</v>
          </cell>
          <cell r="F6333">
            <v>100.2107342029329</v>
          </cell>
        </row>
        <row r="6334">
          <cell r="E6334">
            <v>1.47575058761153</v>
          </cell>
          <cell r="F6334">
            <v>100.2295201667921</v>
          </cell>
        </row>
        <row r="6335">
          <cell r="E6335">
            <v>1.4754328797320999</v>
          </cell>
          <cell r="F6335">
            <v>100.2294630477188</v>
          </cell>
        </row>
        <row r="6336">
          <cell r="E6336">
            <v>1.4719058731863801</v>
          </cell>
          <cell r="F6336">
            <v>100.24830848242451</v>
          </cell>
        </row>
        <row r="6337">
          <cell r="E6337">
            <v>1.47511515196734</v>
          </cell>
          <cell r="F6337">
            <v>100.24836560149789</v>
          </cell>
        </row>
        <row r="6338">
          <cell r="E6338">
            <v>1.4789594447949601</v>
          </cell>
          <cell r="F6338">
            <v>100.2295201667921</v>
          </cell>
        </row>
        <row r="6339">
          <cell r="E6339">
            <v>1.4789594447949601</v>
          </cell>
          <cell r="F6339">
            <v>100.19166029908369</v>
          </cell>
        </row>
        <row r="6340">
          <cell r="E6340">
            <v>1.47559172372915</v>
          </cell>
          <cell r="F6340">
            <v>100.24836560149789</v>
          </cell>
        </row>
        <row r="6341">
          <cell r="E6341">
            <v>1.47559172372915</v>
          </cell>
          <cell r="F6341">
            <v>100.2294630477188</v>
          </cell>
        </row>
        <row r="6342">
          <cell r="E6342">
            <v>1.47927715267438</v>
          </cell>
          <cell r="F6342">
            <v>100.24836560149789</v>
          </cell>
        </row>
        <row r="6343">
          <cell r="E6343">
            <v>1.4754328797320999</v>
          </cell>
          <cell r="F6343">
            <v>100.17292910252451</v>
          </cell>
        </row>
        <row r="6344">
          <cell r="E6344">
            <v>1.47559172372915</v>
          </cell>
          <cell r="F6344">
            <v>100.1917745372303</v>
          </cell>
        </row>
        <row r="6345">
          <cell r="E6345">
            <v>1.47559172372915</v>
          </cell>
          <cell r="F6345">
            <v>100.19166029908369</v>
          </cell>
        </row>
        <row r="6346">
          <cell r="E6346">
            <v>1.47927715267438</v>
          </cell>
          <cell r="F6346">
            <v>100.1917745372303</v>
          </cell>
        </row>
        <row r="6347">
          <cell r="E6347">
            <v>1.479118288792</v>
          </cell>
          <cell r="F6347">
            <v>100.21056285286269</v>
          </cell>
        </row>
        <row r="6348">
          <cell r="E6348">
            <v>1.479118288792</v>
          </cell>
          <cell r="F6348">
            <v>100.21056285286269</v>
          </cell>
        </row>
        <row r="6349">
          <cell r="E6349">
            <v>1.4824864513406699</v>
          </cell>
          <cell r="F6349">
            <v>100.2294630477188</v>
          </cell>
        </row>
        <row r="6350">
          <cell r="E6350">
            <v>1.479118288792</v>
          </cell>
          <cell r="F6350">
            <v>100.2481371323544</v>
          </cell>
        </row>
        <row r="6351">
          <cell r="E6351">
            <v>1.4754328797320999</v>
          </cell>
          <cell r="F6351">
            <v>100.191717418157</v>
          </cell>
        </row>
        <row r="6352">
          <cell r="E6352">
            <v>1.4719058731863801</v>
          </cell>
          <cell r="F6352">
            <v>100.210619971936</v>
          </cell>
        </row>
        <row r="6353">
          <cell r="E6353">
            <v>1.47206471718343</v>
          </cell>
          <cell r="F6353">
            <v>100.2482513633513</v>
          </cell>
        </row>
        <row r="6354">
          <cell r="E6354">
            <v>1.47559172372915</v>
          </cell>
          <cell r="F6354">
            <v>100.210619971936</v>
          </cell>
        </row>
        <row r="6355">
          <cell r="E6355">
            <v>1.4719058731863801</v>
          </cell>
          <cell r="F6355">
            <v>100.2294630477188</v>
          </cell>
        </row>
        <row r="6356">
          <cell r="E6356">
            <v>1.47927715267438</v>
          </cell>
          <cell r="F6356">
            <v>100.24830848242451</v>
          </cell>
        </row>
        <row r="6357">
          <cell r="E6357">
            <v>1.48232758745829</v>
          </cell>
          <cell r="F6357">
            <v>100.21056285286269</v>
          </cell>
        </row>
        <row r="6358">
          <cell r="E6358">
            <v>1.4789594447949601</v>
          </cell>
          <cell r="F6358">
            <v>100.21056285286269</v>
          </cell>
        </row>
        <row r="6359">
          <cell r="E6359">
            <v>1.479118288792</v>
          </cell>
          <cell r="F6359">
            <v>100.2106770910093</v>
          </cell>
        </row>
        <row r="6360">
          <cell r="E6360">
            <v>1.47927715267438</v>
          </cell>
          <cell r="F6360">
            <v>100.1917745372303</v>
          </cell>
        </row>
        <row r="6361">
          <cell r="E6361">
            <v>1.4789594447949601</v>
          </cell>
          <cell r="F6361">
            <v>100.19183165630361</v>
          </cell>
        </row>
        <row r="6362">
          <cell r="E6362">
            <v>1.4789594447949601</v>
          </cell>
          <cell r="F6362">
            <v>100.21056285286269</v>
          </cell>
        </row>
        <row r="6363">
          <cell r="E6363">
            <v>1.479118288792</v>
          </cell>
          <cell r="F6363">
            <v>100.2105057337894</v>
          </cell>
        </row>
        <row r="6364">
          <cell r="E6364">
            <v>1.479118288792</v>
          </cell>
          <cell r="F6364">
            <v>100.1917745372303</v>
          </cell>
        </row>
        <row r="6365">
          <cell r="E6365">
            <v>1.4683788666406701</v>
          </cell>
          <cell r="F6365">
            <v>100.1917745372303</v>
          </cell>
        </row>
        <row r="6366">
          <cell r="E6366">
            <v>1.4754328797320999</v>
          </cell>
          <cell r="F6366">
            <v>100.210619971936</v>
          </cell>
        </row>
        <row r="6367">
          <cell r="E6367">
            <v>1.47222358106581</v>
          </cell>
          <cell r="F6367">
            <v>100.22940592864551</v>
          </cell>
        </row>
        <row r="6368">
          <cell r="E6368">
            <v>1.4754328797320999</v>
          </cell>
          <cell r="F6368">
            <v>100.24830848242451</v>
          </cell>
        </row>
        <row r="6369">
          <cell r="E6369">
            <v>1.4719058731863801</v>
          </cell>
          <cell r="F6369">
            <v>100.2293488095722</v>
          </cell>
        </row>
        <row r="6370">
          <cell r="E6370">
            <v>1.47559172372915</v>
          </cell>
          <cell r="F6370">
            <v>100.2293488095722</v>
          </cell>
        </row>
        <row r="6371">
          <cell r="E6371">
            <v>1.4717470093040099</v>
          </cell>
          <cell r="F6371">
            <v>100.2295201667921</v>
          </cell>
        </row>
        <row r="6372">
          <cell r="E6372">
            <v>1.47927715267438</v>
          </cell>
          <cell r="F6372">
            <v>100.1917745372303</v>
          </cell>
        </row>
        <row r="6373">
          <cell r="E6373">
            <v>1.4789594447949601</v>
          </cell>
          <cell r="F6373">
            <v>100.22940592864551</v>
          </cell>
        </row>
        <row r="6374">
          <cell r="E6374">
            <v>1.47559172372915</v>
          </cell>
          <cell r="F6374">
            <v>100.19183165630361</v>
          </cell>
        </row>
        <row r="6375">
          <cell r="E6375">
            <v>1.48264529533772</v>
          </cell>
          <cell r="F6375">
            <v>100.2294630477188</v>
          </cell>
        </row>
        <row r="6376">
          <cell r="E6376">
            <v>1.48601345788638</v>
          </cell>
          <cell r="F6376">
            <v>100.210619971936</v>
          </cell>
        </row>
        <row r="6377">
          <cell r="E6377">
            <v>1.4754328797320999</v>
          </cell>
          <cell r="F6377">
            <v>100.191717418157</v>
          </cell>
        </row>
        <row r="6378">
          <cell r="E6378">
            <v>1.47206471718343</v>
          </cell>
          <cell r="F6378">
            <v>100.172814864378</v>
          </cell>
        </row>
        <row r="6379">
          <cell r="E6379">
            <v>1.4754328797320999</v>
          </cell>
          <cell r="F6379">
            <v>100.210619971936</v>
          </cell>
        </row>
        <row r="6380">
          <cell r="E6380">
            <v>1.47559172372915</v>
          </cell>
          <cell r="F6380">
            <v>100.2294630477188</v>
          </cell>
        </row>
        <row r="6381">
          <cell r="E6381">
            <v>1.47559172372915</v>
          </cell>
          <cell r="F6381">
            <v>100.21056285286269</v>
          </cell>
        </row>
        <row r="6382">
          <cell r="E6382">
            <v>1.46485186009496</v>
          </cell>
          <cell r="F6382">
            <v>100.24836560149789</v>
          </cell>
        </row>
        <row r="6383">
          <cell r="E6383">
            <v>1.47559172372915</v>
          </cell>
          <cell r="F6383">
            <v>100.24830848242451</v>
          </cell>
        </row>
        <row r="6384">
          <cell r="E6384">
            <v>1.47559172372915</v>
          </cell>
          <cell r="F6384">
            <v>100.24836560149789</v>
          </cell>
        </row>
        <row r="6385">
          <cell r="E6385">
            <v>1.4683788666406701</v>
          </cell>
          <cell r="F6385">
            <v>100.2482513633513</v>
          </cell>
        </row>
        <row r="6386">
          <cell r="E6386">
            <v>1.47559172372915</v>
          </cell>
          <cell r="F6386">
            <v>100.2482513633513</v>
          </cell>
        </row>
        <row r="6387">
          <cell r="E6387">
            <v>1.4682200027582899</v>
          </cell>
          <cell r="F6387">
            <v>100.210619971936</v>
          </cell>
        </row>
        <row r="6388">
          <cell r="E6388">
            <v>1.4789594447949601</v>
          </cell>
          <cell r="F6388">
            <v>100.24830848242451</v>
          </cell>
        </row>
        <row r="6389">
          <cell r="E6389">
            <v>1.46501070409201</v>
          </cell>
          <cell r="F6389">
            <v>100.2672681481271</v>
          </cell>
        </row>
        <row r="6390">
          <cell r="E6390">
            <v>1.47158814542163</v>
          </cell>
          <cell r="F6390">
            <v>100.2295201667921</v>
          </cell>
        </row>
        <row r="6391">
          <cell r="E6391">
            <v>1.47927715267438</v>
          </cell>
          <cell r="F6391">
            <v>100.2482513633513</v>
          </cell>
        </row>
        <row r="6392">
          <cell r="E6392">
            <v>1.47206471718343</v>
          </cell>
          <cell r="F6392">
            <v>100.2294630477188</v>
          </cell>
        </row>
        <row r="6393">
          <cell r="E6393">
            <v>1.4719058731863801</v>
          </cell>
          <cell r="F6393">
            <v>100.2295201667921</v>
          </cell>
        </row>
        <row r="6394">
          <cell r="E6394">
            <v>1.4719058731863801</v>
          </cell>
          <cell r="F6394">
            <v>100.1917745372303</v>
          </cell>
        </row>
        <row r="6395">
          <cell r="E6395">
            <v>1.4754328797320999</v>
          </cell>
          <cell r="F6395">
            <v>100.1917745372303</v>
          </cell>
        </row>
        <row r="6396">
          <cell r="E6396">
            <v>1.4686965745200999</v>
          </cell>
          <cell r="F6396">
            <v>100.2294630477188</v>
          </cell>
        </row>
        <row r="6397">
          <cell r="E6397">
            <v>1.4683788666406701</v>
          </cell>
          <cell r="F6397">
            <v>100.24830848242451</v>
          </cell>
        </row>
        <row r="6398">
          <cell r="E6398">
            <v>1.4683788666406701</v>
          </cell>
          <cell r="F6398">
            <v>100.26721103620361</v>
          </cell>
        </row>
        <row r="6399">
          <cell r="E6399">
            <v>1.46853771063772</v>
          </cell>
          <cell r="F6399">
            <v>100.210619971936</v>
          </cell>
        </row>
        <row r="6400">
          <cell r="E6400">
            <v>1.4613252950321001</v>
          </cell>
          <cell r="F6400">
            <v>100.26721103620361</v>
          </cell>
        </row>
        <row r="6401">
          <cell r="E6401">
            <v>1.46501070409201</v>
          </cell>
          <cell r="F6401">
            <v>100.248194244278</v>
          </cell>
        </row>
        <row r="6402">
          <cell r="E6402">
            <v>1.46853771063772</v>
          </cell>
          <cell r="F6402">
            <v>100.267096798057</v>
          </cell>
        </row>
        <row r="6403">
          <cell r="E6403">
            <v>1.45427128194067</v>
          </cell>
          <cell r="F6403">
            <v>100.24836560149789</v>
          </cell>
        </row>
        <row r="6404">
          <cell r="E6404">
            <v>1.4651695679743799</v>
          </cell>
          <cell r="F6404">
            <v>100.26721103620361</v>
          </cell>
        </row>
        <row r="6405">
          <cell r="E6405">
            <v>1.46485186009496</v>
          </cell>
          <cell r="F6405">
            <v>100.2106770910093</v>
          </cell>
        </row>
        <row r="6406">
          <cell r="E6406">
            <v>1.4581159963658099</v>
          </cell>
          <cell r="F6406">
            <v>100.248194244278</v>
          </cell>
        </row>
        <row r="6407">
          <cell r="E6407">
            <v>1.4616430029115299</v>
          </cell>
          <cell r="F6407">
            <v>100.2860564709093</v>
          </cell>
        </row>
        <row r="6408">
          <cell r="E6408">
            <v>1.46485186009496</v>
          </cell>
          <cell r="F6408">
            <v>100.210619971936</v>
          </cell>
        </row>
        <row r="6409">
          <cell r="E6409">
            <v>1.4683788666406701</v>
          </cell>
          <cell r="F6409">
            <v>100.24830848242451</v>
          </cell>
        </row>
        <row r="6410">
          <cell r="E6410">
            <v>1.4613252950321001</v>
          </cell>
          <cell r="F6410">
            <v>100.2295201667921</v>
          </cell>
        </row>
        <row r="6411">
          <cell r="E6411">
            <v>1.46485186009496</v>
          </cell>
          <cell r="F6411">
            <v>100.2294630477188</v>
          </cell>
        </row>
        <row r="6412">
          <cell r="E6412">
            <v>1.4645341323301999</v>
          </cell>
          <cell r="F6412">
            <v>100.267096798057</v>
          </cell>
        </row>
        <row r="6413">
          <cell r="E6413">
            <v>1.45795713248343</v>
          </cell>
          <cell r="F6413">
            <v>100.24830848242451</v>
          </cell>
        </row>
        <row r="6414">
          <cell r="E6414">
            <v>1.45779828848638</v>
          </cell>
          <cell r="F6414">
            <v>100.2482513633513</v>
          </cell>
        </row>
        <row r="6415">
          <cell r="E6415">
            <v>1.4613252950321001</v>
          </cell>
          <cell r="F6415">
            <v>100.24830848242451</v>
          </cell>
        </row>
        <row r="6416">
          <cell r="E6416">
            <v>1.4581159963658099</v>
          </cell>
          <cell r="F6416">
            <v>100.2671539171303</v>
          </cell>
        </row>
        <row r="6417">
          <cell r="E6417">
            <v>1.45779828848638</v>
          </cell>
          <cell r="F6417">
            <v>100.248194244278</v>
          </cell>
        </row>
        <row r="6418">
          <cell r="E6418">
            <v>1.46148413902915</v>
          </cell>
          <cell r="F6418">
            <v>100.2671539171303</v>
          </cell>
        </row>
        <row r="6419">
          <cell r="E6419">
            <v>1.4613252950321001</v>
          </cell>
          <cell r="F6419">
            <v>100.26721103620361</v>
          </cell>
        </row>
        <row r="6420">
          <cell r="E6420">
            <v>1.4651695679743799</v>
          </cell>
          <cell r="F6420">
            <v>100.2671539171303</v>
          </cell>
        </row>
        <row r="6421">
          <cell r="E6421">
            <v>1.46485186009496</v>
          </cell>
          <cell r="F6421">
            <v>100.285999351836</v>
          </cell>
        </row>
        <row r="6422">
          <cell r="E6422">
            <v>1.46148413902915</v>
          </cell>
          <cell r="F6422">
            <v>100.22940592864551</v>
          </cell>
        </row>
        <row r="6423">
          <cell r="E6423">
            <v>1.46485186009496</v>
          </cell>
          <cell r="F6423">
            <v>100.24830848242451</v>
          </cell>
        </row>
        <row r="6424">
          <cell r="E6424">
            <v>1.47158814542163</v>
          </cell>
          <cell r="F6424">
            <v>100.24836560149789</v>
          </cell>
        </row>
        <row r="6425">
          <cell r="E6425">
            <v>1.46148413902915</v>
          </cell>
          <cell r="F6425">
            <v>100.267096798057</v>
          </cell>
        </row>
        <row r="6426">
          <cell r="E6426">
            <v>1.46853771063772</v>
          </cell>
          <cell r="F6426">
            <v>100.21056285286269</v>
          </cell>
        </row>
        <row r="6427">
          <cell r="E6427">
            <v>1.46853771063772</v>
          </cell>
          <cell r="F6427">
            <v>100.2294630477188</v>
          </cell>
        </row>
        <row r="6428">
          <cell r="E6428">
            <v>1.4616430029115299</v>
          </cell>
          <cell r="F6428">
            <v>100.2482513633513</v>
          </cell>
        </row>
        <row r="6429">
          <cell r="E6429">
            <v>1.4573216968392499</v>
          </cell>
          <cell r="F6429">
            <v>100.21056285286269</v>
          </cell>
        </row>
        <row r="6430">
          <cell r="E6430">
            <v>1.45779828848638</v>
          </cell>
          <cell r="F6430">
            <v>100.24836560149789</v>
          </cell>
        </row>
        <row r="6431">
          <cell r="E6431">
            <v>1.46501070409201</v>
          </cell>
          <cell r="F6431">
            <v>100.2293488095722</v>
          </cell>
        </row>
        <row r="6432">
          <cell r="E6432">
            <v>1.4686965745200999</v>
          </cell>
          <cell r="F6432">
            <v>100.2671539171303</v>
          </cell>
        </row>
        <row r="6433">
          <cell r="E6433">
            <v>1.4581159963658099</v>
          </cell>
          <cell r="F6433">
            <v>100.267096798057</v>
          </cell>
        </row>
        <row r="6434">
          <cell r="E6434">
            <v>1.46148413902915</v>
          </cell>
          <cell r="F6434">
            <v>100.2671539171303</v>
          </cell>
        </row>
        <row r="6435">
          <cell r="E6435">
            <v>1.4545889898201001</v>
          </cell>
          <cell r="F6435">
            <v>100.2860564709093</v>
          </cell>
        </row>
        <row r="6436">
          <cell r="E6436">
            <v>1.4613252950321001</v>
          </cell>
          <cell r="F6436">
            <v>100.267096798057</v>
          </cell>
        </row>
        <row r="6437">
          <cell r="E6437">
            <v>1.4613252950321001</v>
          </cell>
          <cell r="F6437">
            <v>100.24830848242451</v>
          </cell>
        </row>
        <row r="6438">
          <cell r="E6438">
            <v>1.46853771063772</v>
          </cell>
          <cell r="F6438">
            <v>100.2294630477188</v>
          </cell>
        </row>
        <row r="6439">
          <cell r="E6439">
            <v>1.46148413902915</v>
          </cell>
          <cell r="F6439">
            <v>100.2294630477188</v>
          </cell>
        </row>
        <row r="6440">
          <cell r="E6440">
            <v>1.46148413902915</v>
          </cell>
          <cell r="F6440">
            <v>100.22940592864551</v>
          </cell>
        </row>
        <row r="6441">
          <cell r="E6441">
            <v>1.46501070409201</v>
          </cell>
          <cell r="F6441">
            <v>100.21056285286269</v>
          </cell>
        </row>
        <row r="6442">
          <cell r="E6442">
            <v>1.4653284318567601</v>
          </cell>
          <cell r="F6442">
            <v>100.210619971936</v>
          </cell>
        </row>
        <row r="6443">
          <cell r="E6443">
            <v>1.46148413902915</v>
          </cell>
          <cell r="F6443">
            <v>100.21056285286269</v>
          </cell>
        </row>
        <row r="6444">
          <cell r="E6444">
            <v>1.4613252950321001</v>
          </cell>
          <cell r="F6444">
            <v>100.2294630477188</v>
          </cell>
        </row>
        <row r="6445">
          <cell r="E6445">
            <v>1.4613252950321001</v>
          </cell>
          <cell r="F6445">
            <v>100.24830848242451</v>
          </cell>
        </row>
        <row r="6446">
          <cell r="E6446">
            <v>1.4613252950321001</v>
          </cell>
          <cell r="F6446">
            <v>100.24836560149789</v>
          </cell>
        </row>
        <row r="6447">
          <cell r="E6447">
            <v>1.45795713248343</v>
          </cell>
          <cell r="F6447">
            <v>100.210619971936</v>
          </cell>
        </row>
        <row r="6448">
          <cell r="E6448">
            <v>1.46485186009496</v>
          </cell>
          <cell r="F6448">
            <v>100.24836560149789</v>
          </cell>
        </row>
        <row r="6449">
          <cell r="E6449">
            <v>1.4611664311497199</v>
          </cell>
          <cell r="F6449">
            <v>100.191717418157</v>
          </cell>
        </row>
        <row r="6450">
          <cell r="E6450">
            <v>1.4473761128462901</v>
          </cell>
          <cell r="F6450">
            <v>100.26721103620361</v>
          </cell>
        </row>
        <row r="6451">
          <cell r="E6451">
            <v>1.4545889898201001</v>
          </cell>
          <cell r="F6451">
            <v>100.24830848242451</v>
          </cell>
        </row>
        <row r="6452">
          <cell r="E6452">
            <v>1.4576394246040101</v>
          </cell>
          <cell r="F6452">
            <v>100.267096798057</v>
          </cell>
        </row>
        <row r="6453">
          <cell r="E6453">
            <v>1.4576394246040101</v>
          </cell>
          <cell r="F6453">
            <v>100.24830848242451</v>
          </cell>
        </row>
        <row r="6454">
          <cell r="E6454">
            <v>1.4613252950321001</v>
          </cell>
          <cell r="F6454">
            <v>100.2294630477188</v>
          </cell>
        </row>
        <row r="6455">
          <cell r="E6455">
            <v>1.45427128194067</v>
          </cell>
          <cell r="F6455">
            <v>100.2294630477188</v>
          </cell>
        </row>
        <row r="6456">
          <cell r="E6456">
            <v>1.46148413902915</v>
          </cell>
          <cell r="F6456">
            <v>100.24830848242451</v>
          </cell>
        </row>
        <row r="6457">
          <cell r="E6457">
            <v>1.46501070409201</v>
          </cell>
          <cell r="F6457">
            <v>100.21056285286269</v>
          </cell>
        </row>
        <row r="6458">
          <cell r="E6458">
            <v>1.46148413902915</v>
          </cell>
          <cell r="F6458">
            <v>100.24836560149789</v>
          </cell>
        </row>
        <row r="6459">
          <cell r="E6459">
            <v>1.45795713248343</v>
          </cell>
          <cell r="F6459">
            <v>100.24830848242451</v>
          </cell>
        </row>
        <row r="6460">
          <cell r="E6460">
            <v>1.45795713248343</v>
          </cell>
          <cell r="F6460">
            <v>100.1917745372303</v>
          </cell>
        </row>
        <row r="6461">
          <cell r="E6461">
            <v>1.45795713248343</v>
          </cell>
          <cell r="F6461">
            <v>100.22940592864551</v>
          </cell>
        </row>
        <row r="6462">
          <cell r="E6462">
            <v>1.45074427539496</v>
          </cell>
          <cell r="F6462">
            <v>100.19183165630361</v>
          </cell>
        </row>
        <row r="6463">
          <cell r="E6463">
            <v>1.45795713248343</v>
          </cell>
          <cell r="F6463">
            <v>100.2106770910093</v>
          </cell>
        </row>
        <row r="6464">
          <cell r="E6464">
            <v>1.46148413902915</v>
          </cell>
          <cell r="F6464">
            <v>100.21056285286269</v>
          </cell>
        </row>
        <row r="6465">
          <cell r="E6465">
            <v>1.4544301259377199</v>
          </cell>
          <cell r="F6465">
            <v>100.2482513633513</v>
          </cell>
        </row>
        <row r="6466">
          <cell r="E6466">
            <v>1.4576394246040101</v>
          </cell>
          <cell r="F6466">
            <v>100.2295201667921</v>
          </cell>
        </row>
        <row r="6467">
          <cell r="E6467">
            <v>1.45427128194067</v>
          </cell>
          <cell r="F6467">
            <v>100.28594223276269</v>
          </cell>
        </row>
        <row r="6468">
          <cell r="E6468">
            <v>1.4576394246040101</v>
          </cell>
          <cell r="F6468">
            <v>100.2482513633513</v>
          </cell>
        </row>
        <row r="6469">
          <cell r="E6469">
            <v>1.4509031193920101</v>
          </cell>
          <cell r="F6469">
            <v>100.267096798057</v>
          </cell>
        </row>
        <row r="6470">
          <cell r="E6470">
            <v>1.45427128194067</v>
          </cell>
          <cell r="F6470">
            <v>100.22940592864551</v>
          </cell>
        </row>
        <row r="6471">
          <cell r="E6471">
            <v>1.45795713248343</v>
          </cell>
          <cell r="F6471">
            <v>100.2482513633513</v>
          </cell>
        </row>
        <row r="6472">
          <cell r="E6472">
            <v>1.4651695679743799</v>
          </cell>
          <cell r="F6472">
            <v>100.248194244278</v>
          </cell>
        </row>
        <row r="6473">
          <cell r="E6473">
            <v>1.4574805607216299</v>
          </cell>
          <cell r="F6473">
            <v>100.248194244278</v>
          </cell>
        </row>
        <row r="6474">
          <cell r="E6474">
            <v>1.45795713248343</v>
          </cell>
          <cell r="F6474">
            <v>100.2482513633513</v>
          </cell>
        </row>
        <row r="6475">
          <cell r="E6475">
            <v>1.45779828848638</v>
          </cell>
          <cell r="F6475">
            <v>100.2482513633513</v>
          </cell>
        </row>
        <row r="6476">
          <cell r="E6476">
            <v>1.46148413902915</v>
          </cell>
          <cell r="F6476">
            <v>100.1728719834513</v>
          </cell>
        </row>
        <row r="6477">
          <cell r="E6477">
            <v>1.46148413902915</v>
          </cell>
          <cell r="F6477">
            <v>100.24830848242451</v>
          </cell>
        </row>
        <row r="6478">
          <cell r="E6478">
            <v>1.45779828848638</v>
          </cell>
          <cell r="F6478">
            <v>100.21056285286269</v>
          </cell>
        </row>
        <row r="6479">
          <cell r="E6479">
            <v>1.4581159963658099</v>
          </cell>
          <cell r="F6479">
            <v>100.22940592864551</v>
          </cell>
        </row>
        <row r="6480">
          <cell r="E6480">
            <v>1.4616430029115299</v>
          </cell>
          <cell r="F6480">
            <v>100.2293488095722</v>
          </cell>
        </row>
        <row r="6481">
          <cell r="E6481">
            <v>1.4574805607216299</v>
          </cell>
          <cell r="F6481">
            <v>100.248194244278</v>
          </cell>
        </row>
        <row r="6482">
          <cell r="E6482">
            <v>1.45074427539496</v>
          </cell>
          <cell r="F6482">
            <v>100.2482513633513</v>
          </cell>
        </row>
        <row r="6483">
          <cell r="E6483">
            <v>1.45779828848638</v>
          </cell>
          <cell r="F6483">
            <v>100.26721103620361</v>
          </cell>
        </row>
        <row r="6484">
          <cell r="E6484">
            <v>1.45427128194067</v>
          </cell>
          <cell r="F6484">
            <v>100.24830848242451</v>
          </cell>
        </row>
        <row r="6485">
          <cell r="E6485">
            <v>1.4509031193920101</v>
          </cell>
          <cell r="F6485">
            <v>100.24830848242451</v>
          </cell>
        </row>
        <row r="6486">
          <cell r="E6486">
            <v>1.45795713248343</v>
          </cell>
          <cell r="F6486">
            <v>100.22940592864551</v>
          </cell>
        </row>
        <row r="6487">
          <cell r="E6487">
            <v>1.45427128194067</v>
          </cell>
          <cell r="F6487">
            <v>100.248194244278</v>
          </cell>
        </row>
        <row r="6488">
          <cell r="E6488">
            <v>1.4545889898201001</v>
          </cell>
          <cell r="F6488">
            <v>100.210619971936</v>
          </cell>
        </row>
        <row r="6489">
          <cell r="E6489">
            <v>1.45427128194067</v>
          </cell>
          <cell r="F6489">
            <v>100.210619971936</v>
          </cell>
        </row>
        <row r="6490">
          <cell r="E6490">
            <v>1.46485186009496</v>
          </cell>
          <cell r="F6490">
            <v>100.19166029908369</v>
          </cell>
        </row>
        <row r="6491">
          <cell r="E6491">
            <v>1.45795713248343</v>
          </cell>
          <cell r="F6491">
            <v>100.22940592864551</v>
          </cell>
        </row>
        <row r="6492">
          <cell r="E6492">
            <v>1.4541124180582901</v>
          </cell>
          <cell r="F6492">
            <v>100.22940592864551</v>
          </cell>
        </row>
        <row r="6493">
          <cell r="E6493">
            <v>1.46148413902915</v>
          </cell>
          <cell r="F6493">
            <v>100.2295201667921</v>
          </cell>
        </row>
        <row r="6494">
          <cell r="E6494">
            <v>1.46485186009496</v>
          </cell>
          <cell r="F6494">
            <v>100.24830848242451</v>
          </cell>
        </row>
        <row r="6495">
          <cell r="E6495">
            <v>1.45427128194067</v>
          </cell>
          <cell r="F6495">
            <v>100.2482513633513</v>
          </cell>
        </row>
        <row r="6496">
          <cell r="E6496">
            <v>1.45795713248343</v>
          </cell>
          <cell r="F6496">
            <v>100.22940592864551</v>
          </cell>
        </row>
        <row r="6497">
          <cell r="E6497">
            <v>1.4541124180582901</v>
          </cell>
          <cell r="F6497">
            <v>100.267096798057</v>
          </cell>
        </row>
        <row r="6498">
          <cell r="E6498">
            <v>1.4509031193920101</v>
          </cell>
          <cell r="F6498">
            <v>100.2482513633513</v>
          </cell>
        </row>
        <row r="6499">
          <cell r="E6499">
            <v>1.45074427539496</v>
          </cell>
          <cell r="F6499">
            <v>100.2482513633513</v>
          </cell>
        </row>
        <row r="6500">
          <cell r="E6500">
            <v>1.46501070409201</v>
          </cell>
          <cell r="F6500">
            <v>100.26703967898371</v>
          </cell>
        </row>
        <row r="6501">
          <cell r="E6501">
            <v>1.45779828848638</v>
          </cell>
          <cell r="F6501">
            <v>100.24836560149789</v>
          </cell>
        </row>
        <row r="6502">
          <cell r="E6502">
            <v>1.4544301259377199</v>
          </cell>
          <cell r="F6502">
            <v>100.2295201667921</v>
          </cell>
        </row>
        <row r="6503">
          <cell r="E6503">
            <v>1.4539535541759201</v>
          </cell>
          <cell r="F6503">
            <v>100.2482513633513</v>
          </cell>
        </row>
        <row r="6504">
          <cell r="E6504">
            <v>1.46501070409201</v>
          </cell>
          <cell r="F6504">
            <v>100.21056285286269</v>
          </cell>
        </row>
        <row r="6505">
          <cell r="E6505">
            <v>1.45779828848638</v>
          </cell>
          <cell r="F6505">
            <v>100.21056285286269</v>
          </cell>
        </row>
        <row r="6506">
          <cell r="E6506">
            <v>1.4613252950321001</v>
          </cell>
          <cell r="F6506">
            <v>100.24830848242451</v>
          </cell>
        </row>
        <row r="6507">
          <cell r="E6507">
            <v>1.4610075672673399</v>
          </cell>
          <cell r="F6507">
            <v>100.21056285286269</v>
          </cell>
        </row>
        <row r="6508">
          <cell r="E6508">
            <v>1.45427128194067</v>
          </cell>
          <cell r="F6508">
            <v>100.2294630477188</v>
          </cell>
        </row>
        <row r="6509">
          <cell r="E6509">
            <v>1.45074427539496</v>
          </cell>
          <cell r="F6509">
            <v>100.21056285286269</v>
          </cell>
        </row>
        <row r="6510">
          <cell r="E6510">
            <v>1.44721726884924</v>
          </cell>
          <cell r="F6510">
            <v>100.2293488095722</v>
          </cell>
        </row>
        <row r="6511">
          <cell r="E6511">
            <v>1.4544301259377199</v>
          </cell>
          <cell r="F6511">
            <v>100.267096798057</v>
          </cell>
        </row>
        <row r="6512">
          <cell r="E6512">
            <v>1.45779828848638</v>
          </cell>
          <cell r="F6512">
            <v>100.2294630477188</v>
          </cell>
        </row>
        <row r="6513">
          <cell r="E6513">
            <v>1.4510619832743801</v>
          </cell>
          <cell r="F6513">
            <v>100.2482513633513</v>
          </cell>
        </row>
        <row r="6514">
          <cell r="E6514">
            <v>1.4545889898201001</v>
          </cell>
          <cell r="F6514">
            <v>100.26721103620361</v>
          </cell>
        </row>
        <row r="6515">
          <cell r="E6515">
            <v>1.45074427539496</v>
          </cell>
          <cell r="F6515">
            <v>100.267096798057</v>
          </cell>
        </row>
        <row r="6516">
          <cell r="E6516">
            <v>1.45427128194067</v>
          </cell>
          <cell r="F6516">
            <v>100.28594223276269</v>
          </cell>
        </row>
        <row r="6517">
          <cell r="E6517">
            <v>1.4509031193920101</v>
          </cell>
          <cell r="F6517">
            <v>100.22940592864551</v>
          </cell>
        </row>
        <row r="6518">
          <cell r="E6518">
            <v>1.4581159963658099</v>
          </cell>
          <cell r="F6518">
            <v>100.2481371323544</v>
          </cell>
        </row>
        <row r="6519">
          <cell r="E6519">
            <v>1.45074427539496</v>
          </cell>
          <cell r="F6519">
            <v>100.24830848242451</v>
          </cell>
        </row>
        <row r="6520">
          <cell r="E6520">
            <v>1.46485186009496</v>
          </cell>
          <cell r="F6520">
            <v>100.24842271342141</v>
          </cell>
        </row>
        <row r="6521">
          <cell r="E6521">
            <v>1.46148413902915</v>
          </cell>
          <cell r="F6521">
            <v>100.2293488095722</v>
          </cell>
        </row>
        <row r="6522">
          <cell r="E6522">
            <v>1.4544301259377199</v>
          </cell>
          <cell r="F6522">
            <v>100.2106770910093</v>
          </cell>
        </row>
        <row r="6523">
          <cell r="E6523">
            <v>1.45795713248343</v>
          </cell>
          <cell r="F6523">
            <v>100.2294630477188</v>
          </cell>
        </row>
        <row r="6524">
          <cell r="E6524">
            <v>1.4646929962125801</v>
          </cell>
          <cell r="F6524">
            <v>100.21056285286269</v>
          </cell>
        </row>
        <row r="6525">
          <cell r="E6525">
            <v>1.4574805607216299</v>
          </cell>
          <cell r="F6525">
            <v>100.2482513633513</v>
          </cell>
        </row>
        <row r="6526">
          <cell r="E6526">
            <v>1.45779828848638</v>
          </cell>
          <cell r="F6526">
            <v>100.2295201667921</v>
          </cell>
        </row>
        <row r="6527">
          <cell r="E6527">
            <v>1.4613252950321001</v>
          </cell>
          <cell r="F6527">
            <v>100.24836560149789</v>
          </cell>
        </row>
        <row r="6528">
          <cell r="E6528">
            <v>1.45074427539496</v>
          </cell>
          <cell r="F6528">
            <v>100.26703967898371</v>
          </cell>
        </row>
        <row r="6529">
          <cell r="E6529">
            <v>1.4581159963658099</v>
          </cell>
          <cell r="F6529">
            <v>100.22940592864551</v>
          </cell>
        </row>
        <row r="6530">
          <cell r="E6530">
            <v>1.45074427539496</v>
          </cell>
          <cell r="F6530">
            <v>100.2482513633513</v>
          </cell>
        </row>
        <row r="6531">
          <cell r="E6531">
            <v>1.4576394246040101</v>
          </cell>
          <cell r="F6531">
            <v>100.28594223276269</v>
          </cell>
        </row>
        <row r="6532">
          <cell r="E6532">
            <v>1.45074427539496</v>
          </cell>
          <cell r="F6532">
            <v>100.24842271342141</v>
          </cell>
        </row>
        <row r="6533">
          <cell r="E6533">
            <v>1.4544301259377199</v>
          </cell>
          <cell r="F6533">
            <v>100.2482513633513</v>
          </cell>
        </row>
        <row r="6534">
          <cell r="E6534">
            <v>1.45427128194067</v>
          </cell>
          <cell r="F6534">
            <v>100.2669825670601</v>
          </cell>
        </row>
        <row r="6535">
          <cell r="E6535">
            <v>1.4576394246040101</v>
          </cell>
          <cell r="F6535">
            <v>100.24836560149789</v>
          </cell>
        </row>
        <row r="6536">
          <cell r="E6536">
            <v>1.45795713248343</v>
          </cell>
          <cell r="F6536">
            <v>100.22940592864551</v>
          </cell>
        </row>
        <row r="6537">
          <cell r="E6537">
            <v>1.45779828848638</v>
          </cell>
          <cell r="F6537">
            <v>100.24830848242451</v>
          </cell>
        </row>
        <row r="6538">
          <cell r="E6538">
            <v>1.45795713248343</v>
          </cell>
          <cell r="F6538">
            <v>100.191717418157</v>
          </cell>
        </row>
        <row r="6539">
          <cell r="E6539">
            <v>1.45795713248343</v>
          </cell>
          <cell r="F6539">
            <v>100.2671539171303</v>
          </cell>
        </row>
        <row r="6540">
          <cell r="E6540">
            <v>1.45779828848638</v>
          </cell>
          <cell r="F6540">
            <v>100.24836560149789</v>
          </cell>
        </row>
        <row r="6541">
          <cell r="E6541">
            <v>1.4581159963658099</v>
          </cell>
          <cell r="F6541">
            <v>100.24830848242451</v>
          </cell>
        </row>
        <row r="6542">
          <cell r="E6542">
            <v>1.4509031193920101</v>
          </cell>
          <cell r="F6542">
            <v>100.267096798057</v>
          </cell>
        </row>
        <row r="6543">
          <cell r="E6543">
            <v>1.45427128194067</v>
          </cell>
          <cell r="F6543">
            <v>100.26721103620361</v>
          </cell>
        </row>
        <row r="6544">
          <cell r="E6544">
            <v>1.4544301259377199</v>
          </cell>
          <cell r="F6544">
            <v>100.2106770910093</v>
          </cell>
        </row>
        <row r="6545">
          <cell r="E6545">
            <v>1.45779828848638</v>
          </cell>
          <cell r="F6545">
            <v>100.26721103620361</v>
          </cell>
        </row>
        <row r="6546">
          <cell r="E6546">
            <v>1.4473761128462901</v>
          </cell>
          <cell r="F6546">
            <v>100.2861135828329</v>
          </cell>
        </row>
        <row r="6547">
          <cell r="E6547">
            <v>1.45427128194067</v>
          </cell>
          <cell r="F6547">
            <v>100.285999351836</v>
          </cell>
        </row>
        <row r="6548">
          <cell r="E6548">
            <v>1.45427128194067</v>
          </cell>
          <cell r="F6548">
            <v>100.28594223276269</v>
          </cell>
        </row>
        <row r="6549">
          <cell r="E6549">
            <v>1.45779828848638</v>
          </cell>
          <cell r="F6549">
            <v>100.2671539171303</v>
          </cell>
        </row>
        <row r="6550">
          <cell r="E6550">
            <v>1.45427128194067</v>
          </cell>
          <cell r="F6550">
            <v>100.24836560149789</v>
          </cell>
        </row>
        <row r="6551">
          <cell r="E6551">
            <v>1.45779828848638</v>
          </cell>
          <cell r="F6551">
            <v>100.2106770910093</v>
          </cell>
        </row>
        <row r="6552">
          <cell r="E6552">
            <v>1.45074427539496</v>
          </cell>
          <cell r="F6552">
            <v>100.26703967898371</v>
          </cell>
        </row>
        <row r="6553">
          <cell r="E6553">
            <v>1.46148413902915</v>
          </cell>
          <cell r="F6553">
            <v>100.24830848242451</v>
          </cell>
        </row>
        <row r="6554">
          <cell r="E6554">
            <v>1.4545889898201001</v>
          </cell>
          <cell r="F6554">
            <v>100.24836560149789</v>
          </cell>
        </row>
        <row r="6555">
          <cell r="E6555">
            <v>1.45779828848638</v>
          </cell>
          <cell r="F6555">
            <v>100.1917745372303</v>
          </cell>
        </row>
        <row r="6556">
          <cell r="E6556">
            <v>1.4510619832743801</v>
          </cell>
          <cell r="F6556">
            <v>100.2860564709093</v>
          </cell>
        </row>
        <row r="6557">
          <cell r="E6557">
            <v>1.45427128194067</v>
          </cell>
          <cell r="F6557">
            <v>100.285999351836</v>
          </cell>
        </row>
        <row r="6558">
          <cell r="E6558">
            <v>1.4582748602481901</v>
          </cell>
          <cell r="F6558">
            <v>100.24836560149789</v>
          </cell>
        </row>
        <row r="6559">
          <cell r="E6559">
            <v>1.45074427539496</v>
          </cell>
          <cell r="F6559">
            <v>100.2482513633513</v>
          </cell>
        </row>
        <row r="6560">
          <cell r="E6560">
            <v>1.4544301259377199</v>
          </cell>
          <cell r="F6560">
            <v>100.24836560149789</v>
          </cell>
        </row>
        <row r="6561">
          <cell r="E6561">
            <v>1.4510619832743801</v>
          </cell>
          <cell r="F6561">
            <v>100.24830848242451</v>
          </cell>
        </row>
        <row r="6562">
          <cell r="E6562">
            <v>1.45427128194067</v>
          </cell>
          <cell r="F6562">
            <v>100.24836560149789</v>
          </cell>
        </row>
        <row r="6563">
          <cell r="E6563">
            <v>1.44721726884924</v>
          </cell>
          <cell r="F6563">
            <v>100.30484242761879</v>
          </cell>
        </row>
        <row r="6564">
          <cell r="E6564">
            <v>1.4544301259377199</v>
          </cell>
          <cell r="F6564">
            <v>100.30484242761879</v>
          </cell>
        </row>
        <row r="6565">
          <cell r="E6565">
            <v>1.44753497672867</v>
          </cell>
          <cell r="F6565">
            <v>100.2860564709093</v>
          </cell>
        </row>
        <row r="6566">
          <cell r="E6566">
            <v>1.4544301259377199</v>
          </cell>
          <cell r="F6566">
            <v>100.2482513633513</v>
          </cell>
        </row>
        <row r="6567">
          <cell r="E6567">
            <v>1.45074427539496</v>
          </cell>
          <cell r="F6567">
            <v>100.248194244278</v>
          </cell>
        </row>
        <row r="6568">
          <cell r="E6568">
            <v>1.44721726884924</v>
          </cell>
          <cell r="F6568">
            <v>100.24830848242451</v>
          </cell>
        </row>
        <row r="6569">
          <cell r="E6569">
            <v>1.45779828848638</v>
          </cell>
          <cell r="F6569">
            <v>100.24836560149789</v>
          </cell>
        </row>
        <row r="6570">
          <cell r="E6570">
            <v>1.4541124180582901</v>
          </cell>
          <cell r="F6570">
            <v>100.267096798057</v>
          </cell>
        </row>
        <row r="6571">
          <cell r="E6571">
            <v>1.45058541151258</v>
          </cell>
          <cell r="F6571">
            <v>100.267096798057</v>
          </cell>
        </row>
        <row r="6572">
          <cell r="E6572">
            <v>1.44721726884924</v>
          </cell>
          <cell r="F6572">
            <v>100.26721103620361</v>
          </cell>
        </row>
        <row r="6573">
          <cell r="E6573">
            <v>1.4581159963658099</v>
          </cell>
          <cell r="F6573">
            <v>100.2294630477188</v>
          </cell>
        </row>
        <row r="6574">
          <cell r="E6574">
            <v>1.45779828848638</v>
          </cell>
          <cell r="F6574">
            <v>100.22940592864551</v>
          </cell>
        </row>
        <row r="6575">
          <cell r="E6575">
            <v>1.45074427539496</v>
          </cell>
          <cell r="F6575">
            <v>100.24836560149789</v>
          </cell>
        </row>
        <row r="6576">
          <cell r="E6576">
            <v>1.44721726884924</v>
          </cell>
          <cell r="F6576">
            <v>100.2482513633513</v>
          </cell>
        </row>
        <row r="6577">
          <cell r="E6577">
            <v>1.4440084116658101</v>
          </cell>
          <cell r="F6577">
            <v>100.28594223276269</v>
          </cell>
        </row>
        <row r="6578">
          <cell r="E6578">
            <v>1.44721726884924</v>
          </cell>
          <cell r="F6578">
            <v>100.267096798057</v>
          </cell>
        </row>
        <row r="6579">
          <cell r="E6579">
            <v>1.45058541151258</v>
          </cell>
          <cell r="F6579">
            <v>100.267096798057</v>
          </cell>
        </row>
        <row r="6580">
          <cell r="E6580">
            <v>1.4440084116658101</v>
          </cell>
          <cell r="F6580">
            <v>100.285999351836</v>
          </cell>
        </row>
        <row r="6581">
          <cell r="E6581">
            <v>1.4509031193920101</v>
          </cell>
          <cell r="F6581">
            <v>100.2860564709093</v>
          </cell>
        </row>
        <row r="6582">
          <cell r="E6582">
            <v>1.45427128194067</v>
          </cell>
          <cell r="F6582">
            <v>100.24830848242451</v>
          </cell>
        </row>
        <row r="6583">
          <cell r="E6583">
            <v>1.45074427539496</v>
          </cell>
          <cell r="F6583">
            <v>100.24830848242451</v>
          </cell>
        </row>
        <row r="6584">
          <cell r="E6584">
            <v>1.45427128194067</v>
          </cell>
          <cell r="F6584">
            <v>100.2482513633513</v>
          </cell>
        </row>
        <row r="6585">
          <cell r="E6585">
            <v>1.45427128194067</v>
          </cell>
          <cell r="F6585">
            <v>100.24830848242451</v>
          </cell>
        </row>
        <row r="6586">
          <cell r="E6586">
            <v>1.4544301259377199</v>
          </cell>
          <cell r="F6586">
            <v>100.2671539171303</v>
          </cell>
        </row>
        <row r="6587">
          <cell r="E6587">
            <v>1.4504265476302001</v>
          </cell>
          <cell r="F6587">
            <v>100.2482513633513</v>
          </cell>
        </row>
        <row r="6588">
          <cell r="E6588">
            <v>1.4576394246040101</v>
          </cell>
          <cell r="F6588">
            <v>100.2293488095722</v>
          </cell>
        </row>
        <row r="6589">
          <cell r="E6589">
            <v>1.45074427539496</v>
          </cell>
          <cell r="F6589">
            <v>100.248194244278</v>
          </cell>
        </row>
        <row r="6590">
          <cell r="E6590">
            <v>1.44721726884924</v>
          </cell>
          <cell r="F6590">
            <v>100.2671539171303</v>
          </cell>
        </row>
        <row r="6591">
          <cell r="E6591">
            <v>1.4510619832743801</v>
          </cell>
          <cell r="F6591">
            <v>100.24836560149789</v>
          </cell>
        </row>
        <row r="6592">
          <cell r="E6592">
            <v>1.44369070378638</v>
          </cell>
          <cell r="F6592">
            <v>100.2669825670601</v>
          </cell>
        </row>
        <row r="6593">
          <cell r="E6593">
            <v>1.44369070378638</v>
          </cell>
          <cell r="F6593">
            <v>100.267096798057</v>
          </cell>
        </row>
        <row r="6594">
          <cell r="E6594">
            <v>1.44721726884924</v>
          </cell>
          <cell r="F6594">
            <v>100.285999351836</v>
          </cell>
        </row>
        <row r="6595">
          <cell r="E6595">
            <v>1.4438495477834301</v>
          </cell>
          <cell r="F6595">
            <v>100.2671539171303</v>
          </cell>
        </row>
        <row r="6596">
          <cell r="E6596">
            <v>1.45074427539496</v>
          </cell>
          <cell r="F6596">
            <v>100.26703967898371</v>
          </cell>
        </row>
        <row r="6597">
          <cell r="E6597">
            <v>1.4403225412377201</v>
          </cell>
          <cell r="F6597">
            <v>100.22940592864551</v>
          </cell>
        </row>
        <row r="6598">
          <cell r="E6598">
            <v>1.4438495477834301</v>
          </cell>
          <cell r="F6598">
            <v>100.24836560149789</v>
          </cell>
        </row>
        <row r="6599">
          <cell r="E6599">
            <v>1.4473761128462901</v>
          </cell>
          <cell r="F6599">
            <v>100.24830848242451</v>
          </cell>
        </row>
        <row r="6600">
          <cell r="E6600">
            <v>1.44721726884924</v>
          </cell>
          <cell r="F6600">
            <v>100.2482513633513</v>
          </cell>
        </row>
        <row r="6601">
          <cell r="E6601">
            <v>1.44721726884924</v>
          </cell>
          <cell r="F6601">
            <v>100.24830848242451</v>
          </cell>
        </row>
        <row r="6602">
          <cell r="E6602">
            <v>1.44705840496686</v>
          </cell>
          <cell r="F6602">
            <v>100.21056285286269</v>
          </cell>
        </row>
        <row r="6603">
          <cell r="E6603">
            <v>1.4509031193920101</v>
          </cell>
          <cell r="F6603">
            <v>100.267096798057</v>
          </cell>
        </row>
        <row r="6604">
          <cell r="E6604">
            <v>1.4473761128462901</v>
          </cell>
          <cell r="F6604">
            <v>100.248194244278</v>
          </cell>
        </row>
        <row r="6605">
          <cell r="E6605">
            <v>1.45058541151258</v>
          </cell>
          <cell r="F6605">
            <v>100.2294630477188</v>
          </cell>
        </row>
        <row r="6606">
          <cell r="E6606">
            <v>1.4510619832743801</v>
          </cell>
          <cell r="F6606">
            <v>100.267096798057</v>
          </cell>
        </row>
        <row r="6607">
          <cell r="E6607">
            <v>1.44721726884924</v>
          </cell>
          <cell r="F6607">
            <v>100.24830848242451</v>
          </cell>
        </row>
        <row r="6608">
          <cell r="E6608">
            <v>1.4440084116658101</v>
          </cell>
          <cell r="F6608">
            <v>100.24830848242451</v>
          </cell>
        </row>
        <row r="6609">
          <cell r="E6609">
            <v>1.4473761128462901</v>
          </cell>
          <cell r="F6609">
            <v>100.248194244278</v>
          </cell>
        </row>
        <row r="6610">
          <cell r="E6610">
            <v>1.4438495477834301</v>
          </cell>
          <cell r="F6610">
            <v>100.267096798057</v>
          </cell>
        </row>
        <row r="6611">
          <cell r="E6611">
            <v>1.4438495477834301</v>
          </cell>
          <cell r="F6611">
            <v>100.26703967898371</v>
          </cell>
        </row>
        <row r="6612">
          <cell r="E6612">
            <v>1.44353183990401</v>
          </cell>
          <cell r="F6612">
            <v>100.2482513633513</v>
          </cell>
        </row>
        <row r="6613">
          <cell r="E6613">
            <v>1.4438495477834301</v>
          </cell>
          <cell r="F6613">
            <v>100.2482513633513</v>
          </cell>
        </row>
        <row r="6614">
          <cell r="E6614">
            <v>1.45058541151258</v>
          </cell>
          <cell r="F6614">
            <v>100.267096798057</v>
          </cell>
        </row>
        <row r="6615">
          <cell r="E6615">
            <v>1.4403225412377201</v>
          </cell>
          <cell r="F6615">
            <v>100.2482513633513</v>
          </cell>
        </row>
        <row r="6616">
          <cell r="E6616">
            <v>1.4509031193920101</v>
          </cell>
          <cell r="F6616">
            <v>100.26721103620361</v>
          </cell>
        </row>
        <row r="6617">
          <cell r="E6617">
            <v>1.4502676837478199</v>
          </cell>
          <cell r="F6617">
            <v>100.26721103620361</v>
          </cell>
        </row>
        <row r="6618">
          <cell r="E6618">
            <v>1.4504265476302001</v>
          </cell>
          <cell r="F6618">
            <v>100.267096798057</v>
          </cell>
        </row>
        <row r="6619">
          <cell r="E6619">
            <v>1.45795713248343</v>
          </cell>
          <cell r="F6619">
            <v>100.24836560149789</v>
          </cell>
        </row>
        <row r="6620">
          <cell r="E6620">
            <v>1.4544301259377199</v>
          </cell>
          <cell r="F6620">
            <v>100.2295201667921</v>
          </cell>
        </row>
        <row r="6621">
          <cell r="E6621">
            <v>1.45427128194067</v>
          </cell>
          <cell r="F6621">
            <v>100.248194244278</v>
          </cell>
        </row>
        <row r="6622">
          <cell r="E6622">
            <v>1.4473761128462901</v>
          </cell>
          <cell r="F6622">
            <v>100.24836560149789</v>
          </cell>
        </row>
        <row r="6623">
          <cell r="E6623">
            <v>1.4509031193920101</v>
          </cell>
          <cell r="F6623">
            <v>100.248194244278</v>
          </cell>
        </row>
        <row r="6624">
          <cell r="E6624">
            <v>1.4473761128462901</v>
          </cell>
          <cell r="F6624">
            <v>100.24836560149789</v>
          </cell>
        </row>
        <row r="6625">
          <cell r="E6625">
            <v>1.4509031193920101</v>
          </cell>
          <cell r="F6625">
            <v>100.248194244278</v>
          </cell>
        </row>
        <row r="6626">
          <cell r="E6626">
            <v>1.4433729760216301</v>
          </cell>
          <cell r="F6626">
            <v>100.2482513633513</v>
          </cell>
        </row>
        <row r="6627">
          <cell r="E6627">
            <v>1.44369070378638</v>
          </cell>
          <cell r="F6627">
            <v>100.2671539171303</v>
          </cell>
        </row>
        <row r="6628">
          <cell r="E6628">
            <v>1.44369070378638</v>
          </cell>
          <cell r="F6628">
            <v>100.285999351836</v>
          </cell>
        </row>
        <row r="6629">
          <cell r="E6629">
            <v>1.4440084116658101</v>
          </cell>
          <cell r="F6629">
            <v>100.26721103620361</v>
          </cell>
        </row>
        <row r="6630">
          <cell r="E6630">
            <v>1.44721726884924</v>
          </cell>
          <cell r="F6630">
            <v>100.3048995466921</v>
          </cell>
        </row>
        <row r="6631">
          <cell r="E6631">
            <v>1.44369070378638</v>
          </cell>
          <cell r="F6631">
            <v>100.3046710775487</v>
          </cell>
        </row>
        <row r="6632">
          <cell r="E6632">
            <v>1.4544301259377199</v>
          </cell>
          <cell r="F6632">
            <v>100.267096798057</v>
          </cell>
        </row>
        <row r="6633">
          <cell r="E6633">
            <v>1.4544301259377199</v>
          </cell>
          <cell r="F6633">
            <v>100.3047281894722</v>
          </cell>
        </row>
        <row r="6634">
          <cell r="E6634">
            <v>1.45779828848638</v>
          </cell>
          <cell r="F6634">
            <v>100.30484242761879</v>
          </cell>
        </row>
        <row r="6635">
          <cell r="E6635">
            <v>1.4438495477834301</v>
          </cell>
          <cell r="F6635">
            <v>100.267096798057</v>
          </cell>
        </row>
        <row r="6636">
          <cell r="E6636">
            <v>1.44721726884924</v>
          </cell>
          <cell r="F6636">
            <v>100.267096798057</v>
          </cell>
        </row>
        <row r="6637">
          <cell r="E6637">
            <v>1.4510619832743801</v>
          </cell>
          <cell r="F6637">
            <v>100.24836560149789</v>
          </cell>
        </row>
        <row r="6638">
          <cell r="E6638">
            <v>1.4545889898201001</v>
          </cell>
          <cell r="F6638">
            <v>100.24830848242451</v>
          </cell>
        </row>
        <row r="6639">
          <cell r="E6639">
            <v>1.44721726884924</v>
          </cell>
          <cell r="F6639">
            <v>100.267096798057</v>
          </cell>
        </row>
        <row r="6640">
          <cell r="E6640">
            <v>1.4509031193920101</v>
          </cell>
          <cell r="F6640">
            <v>100.24830848242451</v>
          </cell>
        </row>
        <row r="6641">
          <cell r="E6641">
            <v>1.4473761128462901</v>
          </cell>
          <cell r="F6641">
            <v>100.2860564709093</v>
          </cell>
        </row>
        <row r="6642">
          <cell r="E6642">
            <v>1.45074427539496</v>
          </cell>
          <cell r="F6642">
            <v>100.28594223276269</v>
          </cell>
        </row>
        <row r="6643">
          <cell r="E6643">
            <v>1.4401636972406699</v>
          </cell>
          <cell r="F6643">
            <v>100.24836560149789</v>
          </cell>
        </row>
        <row r="6644">
          <cell r="E6644">
            <v>1.4438495477834301</v>
          </cell>
          <cell r="F6644">
            <v>100.24836560149789</v>
          </cell>
        </row>
        <row r="6645">
          <cell r="E6645">
            <v>1.45074427539496</v>
          </cell>
          <cell r="F6645">
            <v>100.2672681481271</v>
          </cell>
        </row>
        <row r="6646">
          <cell r="E6646">
            <v>1.4438495477834301</v>
          </cell>
          <cell r="F6646">
            <v>100.2860564709093</v>
          </cell>
        </row>
        <row r="6647">
          <cell r="E6647">
            <v>1.44721726884924</v>
          </cell>
          <cell r="F6647">
            <v>100.2860564709093</v>
          </cell>
        </row>
        <row r="6648">
          <cell r="E6648">
            <v>1.43647782681258</v>
          </cell>
          <cell r="F6648">
            <v>100.2671539171303</v>
          </cell>
        </row>
        <row r="6649">
          <cell r="E6649">
            <v>1.4438495477834301</v>
          </cell>
          <cell r="F6649">
            <v>100.2671539171303</v>
          </cell>
        </row>
        <row r="6650">
          <cell r="E6650">
            <v>1.4473761128462901</v>
          </cell>
          <cell r="F6650">
            <v>100.24836560149789</v>
          </cell>
        </row>
        <row r="6651">
          <cell r="E6651">
            <v>1.44721726884924</v>
          </cell>
          <cell r="F6651">
            <v>100.2671539171303</v>
          </cell>
        </row>
        <row r="6652">
          <cell r="E6652">
            <v>1.44721726884924</v>
          </cell>
          <cell r="F6652">
            <v>100.2860564709093</v>
          </cell>
        </row>
        <row r="6653">
          <cell r="E6653">
            <v>1.45074427539496</v>
          </cell>
          <cell r="F6653">
            <v>100.248194244278</v>
          </cell>
        </row>
        <row r="6654">
          <cell r="E6654">
            <v>1.45074427539496</v>
          </cell>
          <cell r="F6654">
            <v>100.26703967898371</v>
          </cell>
        </row>
        <row r="6655">
          <cell r="E6655">
            <v>1.44753497672867</v>
          </cell>
          <cell r="F6655">
            <v>100.24836560149789</v>
          </cell>
        </row>
        <row r="6656">
          <cell r="E6656">
            <v>1.4473761128462901</v>
          </cell>
          <cell r="F6656">
            <v>100.210619971936</v>
          </cell>
        </row>
        <row r="6657">
          <cell r="E6657">
            <v>1.45074427539496</v>
          </cell>
          <cell r="F6657">
            <v>100.248194244278</v>
          </cell>
        </row>
        <row r="6658">
          <cell r="E6658">
            <v>1.4438495477834301</v>
          </cell>
          <cell r="F6658">
            <v>100.2671539171303</v>
          </cell>
        </row>
        <row r="6659">
          <cell r="E6659">
            <v>1.45795713248343</v>
          </cell>
          <cell r="F6659">
            <v>100.267096798057</v>
          </cell>
        </row>
        <row r="6660">
          <cell r="E6660">
            <v>1.44369070378638</v>
          </cell>
          <cell r="F6660">
            <v>100.2671539171303</v>
          </cell>
        </row>
        <row r="6661">
          <cell r="E6661">
            <v>1.44753497672867</v>
          </cell>
          <cell r="F6661">
            <v>100.267096798057</v>
          </cell>
        </row>
        <row r="6662">
          <cell r="E6662">
            <v>1.4403225412377201</v>
          </cell>
          <cell r="F6662">
            <v>100.267096798057</v>
          </cell>
        </row>
        <row r="6663">
          <cell r="E6663">
            <v>1.4438495477834301</v>
          </cell>
          <cell r="F6663">
            <v>100.26721103620361</v>
          </cell>
        </row>
        <row r="6664">
          <cell r="E6664">
            <v>1.4440084116658101</v>
          </cell>
          <cell r="F6664">
            <v>100.2671539171303</v>
          </cell>
        </row>
        <row r="6665">
          <cell r="E6665">
            <v>1.4433729760216301</v>
          </cell>
          <cell r="F6665">
            <v>100.30484242761879</v>
          </cell>
        </row>
        <row r="6666">
          <cell r="E6666">
            <v>1.44353183990401</v>
          </cell>
          <cell r="F6666">
            <v>100.3047853085455</v>
          </cell>
        </row>
        <row r="6667">
          <cell r="E6667">
            <v>1.44721726884924</v>
          </cell>
          <cell r="F6667">
            <v>100.2295201667921</v>
          </cell>
        </row>
        <row r="6668">
          <cell r="E6668">
            <v>1.45779828848638</v>
          </cell>
          <cell r="F6668">
            <v>100.24830848242451</v>
          </cell>
        </row>
        <row r="6669">
          <cell r="E6669">
            <v>1.45058541151258</v>
          </cell>
          <cell r="F6669">
            <v>100.3047281894722</v>
          </cell>
        </row>
        <row r="6670">
          <cell r="E6670">
            <v>1.4510619832743801</v>
          </cell>
          <cell r="F6670">
            <v>100.24836560149789</v>
          </cell>
        </row>
        <row r="6671">
          <cell r="E6671">
            <v>1.4433729760216301</v>
          </cell>
          <cell r="F6671">
            <v>100.2671539171303</v>
          </cell>
        </row>
        <row r="6672">
          <cell r="E6672">
            <v>1.44753497672867</v>
          </cell>
          <cell r="F6672">
            <v>100.26703967898371</v>
          </cell>
        </row>
        <row r="6673">
          <cell r="E6673">
            <v>1.44369070378638</v>
          </cell>
          <cell r="F6673">
            <v>100.24830848242451</v>
          </cell>
        </row>
        <row r="6674">
          <cell r="E6674">
            <v>1.4509031193920101</v>
          </cell>
          <cell r="F6674">
            <v>100.26721103620361</v>
          </cell>
        </row>
        <row r="6675">
          <cell r="E6675">
            <v>1.45074427539496</v>
          </cell>
          <cell r="F6675">
            <v>100.2482513633513</v>
          </cell>
        </row>
        <row r="6676">
          <cell r="E6676">
            <v>1.44369070378638</v>
          </cell>
          <cell r="F6676">
            <v>100.2294630477188</v>
          </cell>
        </row>
        <row r="6677">
          <cell r="E6677">
            <v>1.4438495477834301</v>
          </cell>
          <cell r="F6677">
            <v>100.2294630477188</v>
          </cell>
        </row>
        <row r="6678">
          <cell r="E6678">
            <v>1.4473761128462901</v>
          </cell>
          <cell r="F6678">
            <v>100.285999351836</v>
          </cell>
        </row>
        <row r="6679">
          <cell r="E6679">
            <v>1.44705840496686</v>
          </cell>
          <cell r="F6679">
            <v>100.2861135828329</v>
          </cell>
        </row>
        <row r="6680">
          <cell r="E6680">
            <v>1.4510619832743801</v>
          </cell>
          <cell r="F6680">
            <v>100.2671539171303</v>
          </cell>
        </row>
        <row r="6681">
          <cell r="E6681">
            <v>1.44753497672867</v>
          </cell>
          <cell r="F6681">
            <v>100.2671539171303</v>
          </cell>
        </row>
        <row r="6682">
          <cell r="E6682">
            <v>1.43695439857438</v>
          </cell>
          <cell r="F6682">
            <v>100.285999351836</v>
          </cell>
        </row>
        <row r="6683">
          <cell r="E6683">
            <v>1.44753497672867</v>
          </cell>
          <cell r="F6683">
            <v>100.2671539171303</v>
          </cell>
        </row>
        <row r="6684">
          <cell r="E6684">
            <v>1.44721726884924</v>
          </cell>
          <cell r="F6684">
            <v>100.285999351836</v>
          </cell>
        </row>
        <row r="6685">
          <cell r="E6685">
            <v>1.45058541151258</v>
          </cell>
          <cell r="F6685">
            <v>100.26703967898371</v>
          </cell>
        </row>
        <row r="6686">
          <cell r="E6686">
            <v>1.44369070378638</v>
          </cell>
          <cell r="F6686">
            <v>100.285999351836</v>
          </cell>
        </row>
        <row r="6687">
          <cell r="E6687">
            <v>1.4544301259377199</v>
          </cell>
          <cell r="F6687">
            <v>100.2671539171303</v>
          </cell>
        </row>
        <row r="6688">
          <cell r="E6688">
            <v>1.44721726884924</v>
          </cell>
          <cell r="F6688">
            <v>100.2671539171303</v>
          </cell>
        </row>
        <row r="6689">
          <cell r="E6689">
            <v>1.45074427539496</v>
          </cell>
          <cell r="F6689">
            <v>100.2671539171303</v>
          </cell>
        </row>
        <row r="6690">
          <cell r="E6690">
            <v>1.45427128194067</v>
          </cell>
          <cell r="F6690">
            <v>100.2482513633513</v>
          </cell>
        </row>
        <row r="6691">
          <cell r="E6691">
            <v>1.45074427539496</v>
          </cell>
          <cell r="F6691">
            <v>100.24842271342141</v>
          </cell>
        </row>
        <row r="6692">
          <cell r="E6692">
            <v>1.44721726884924</v>
          </cell>
          <cell r="F6692">
            <v>100.2294630477188</v>
          </cell>
        </row>
        <row r="6693">
          <cell r="E6693">
            <v>1.4473761128462901</v>
          </cell>
          <cell r="F6693">
            <v>100.26721103620361</v>
          </cell>
        </row>
        <row r="6694">
          <cell r="E6694">
            <v>1.44721726884924</v>
          </cell>
          <cell r="F6694">
            <v>100.267096798057</v>
          </cell>
        </row>
        <row r="6695">
          <cell r="E6695">
            <v>1.4510619832743801</v>
          </cell>
          <cell r="F6695">
            <v>100.2671539171303</v>
          </cell>
        </row>
        <row r="6696">
          <cell r="E6696">
            <v>1.4473761128462901</v>
          </cell>
          <cell r="F6696">
            <v>100.2671539171303</v>
          </cell>
        </row>
        <row r="6697">
          <cell r="E6697">
            <v>1.44369070378638</v>
          </cell>
          <cell r="F6697">
            <v>100.28594223276269</v>
          </cell>
        </row>
        <row r="6698">
          <cell r="E6698">
            <v>1.4509031193920101</v>
          </cell>
          <cell r="F6698">
            <v>100.2861135828329</v>
          </cell>
        </row>
        <row r="6699">
          <cell r="E6699">
            <v>1.44369070378638</v>
          </cell>
          <cell r="F6699">
            <v>100.2671539171303</v>
          </cell>
        </row>
        <row r="6700">
          <cell r="E6700">
            <v>1.4438495477834301</v>
          </cell>
          <cell r="F6700">
            <v>100.24830848242451</v>
          </cell>
        </row>
        <row r="6701">
          <cell r="E6701">
            <v>1.45427128194067</v>
          </cell>
          <cell r="F6701">
            <v>100.24836560149789</v>
          </cell>
        </row>
        <row r="6702">
          <cell r="E6702">
            <v>1.4544301259377199</v>
          </cell>
          <cell r="F6702">
            <v>100.28594223276269</v>
          </cell>
        </row>
        <row r="6703">
          <cell r="E6703">
            <v>1.45074427539496</v>
          </cell>
          <cell r="F6703">
            <v>100.28594223276269</v>
          </cell>
        </row>
        <row r="6704">
          <cell r="E6704">
            <v>1.45427128194067</v>
          </cell>
          <cell r="F6704">
            <v>100.267096798057</v>
          </cell>
        </row>
        <row r="6705">
          <cell r="E6705">
            <v>1.4509031193920101</v>
          </cell>
          <cell r="F6705">
            <v>100.267096798057</v>
          </cell>
        </row>
        <row r="6706">
          <cell r="E6706">
            <v>1.4544301259377199</v>
          </cell>
          <cell r="F6706">
            <v>100.2294630477188</v>
          </cell>
        </row>
        <row r="6707">
          <cell r="E6707">
            <v>1.45074427539496</v>
          </cell>
          <cell r="F6707">
            <v>100.2671539171303</v>
          </cell>
        </row>
        <row r="6708">
          <cell r="E6708">
            <v>1.45074427539496</v>
          </cell>
          <cell r="F6708">
            <v>100.2671539171303</v>
          </cell>
        </row>
        <row r="6709">
          <cell r="E6709">
            <v>1.4510619832743801</v>
          </cell>
          <cell r="F6709">
            <v>100.24836560149789</v>
          </cell>
        </row>
        <row r="6710">
          <cell r="E6710">
            <v>1.4438495477834301</v>
          </cell>
          <cell r="F6710">
            <v>100.2482513633513</v>
          </cell>
        </row>
        <row r="6711">
          <cell r="E6711">
            <v>1.4473761128462901</v>
          </cell>
          <cell r="F6711">
            <v>100.2671539171303</v>
          </cell>
        </row>
        <row r="6712">
          <cell r="E6712">
            <v>1.4438495477834301</v>
          </cell>
          <cell r="F6712">
            <v>100.2482513633513</v>
          </cell>
        </row>
        <row r="6713">
          <cell r="E6713">
            <v>1.44369070378638</v>
          </cell>
          <cell r="F6713">
            <v>100.24836560149789</v>
          </cell>
        </row>
        <row r="6714">
          <cell r="E6714">
            <v>1.44721726884924</v>
          </cell>
          <cell r="F6714">
            <v>100.32374498139789</v>
          </cell>
        </row>
        <row r="6715">
          <cell r="E6715">
            <v>1.4366366906949599</v>
          </cell>
          <cell r="F6715">
            <v>100.30484242761879</v>
          </cell>
        </row>
        <row r="6716">
          <cell r="E6716">
            <v>1.4473761128462901</v>
          </cell>
          <cell r="F6716">
            <v>100.2671539171303</v>
          </cell>
        </row>
        <row r="6717">
          <cell r="E6717">
            <v>1.4440084116658101</v>
          </cell>
          <cell r="F6717">
            <v>100.24830848242451</v>
          </cell>
        </row>
        <row r="6718">
          <cell r="E6718">
            <v>1.45058541151258</v>
          </cell>
          <cell r="F6718">
            <v>100.2860564709093</v>
          </cell>
        </row>
        <row r="6719">
          <cell r="E6719">
            <v>1.4510619832743801</v>
          </cell>
          <cell r="F6719">
            <v>100.28594223276269</v>
          </cell>
        </row>
        <row r="6720">
          <cell r="E6720">
            <v>1.4473761128462901</v>
          </cell>
          <cell r="F6720">
            <v>100.24836560149789</v>
          </cell>
        </row>
        <row r="6721">
          <cell r="E6721">
            <v>1.4509031193920101</v>
          </cell>
          <cell r="F6721">
            <v>100.285999351836</v>
          </cell>
        </row>
        <row r="6722">
          <cell r="E6722">
            <v>1.45074427539496</v>
          </cell>
          <cell r="F6722">
            <v>100.24836560149789</v>
          </cell>
        </row>
        <row r="6723">
          <cell r="E6723">
            <v>1.4504265476302001</v>
          </cell>
          <cell r="F6723">
            <v>100.24830848242451</v>
          </cell>
        </row>
        <row r="6724">
          <cell r="E6724">
            <v>1.4510619832743801</v>
          </cell>
          <cell r="F6724">
            <v>100.24836560149789</v>
          </cell>
        </row>
        <row r="6725">
          <cell r="E6725">
            <v>1.44369070378638</v>
          </cell>
          <cell r="F6725">
            <v>100.2671539171303</v>
          </cell>
        </row>
        <row r="6726">
          <cell r="E6726">
            <v>1.4404814051201</v>
          </cell>
          <cell r="F6726">
            <v>100.2861707019062</v>
          </cell>
        </row>
        <row r="6727">
          <cell r="E6727">
            <v>1.4438495477834301</v>
          </cell>
          <cell r="F6727">
            <v>100.26721103620361</v>
          </cell>
        </row>
        <row r="6728">
          <cell r="E6728">
            <v>1.45074427539496</v>
          </cell>
          <cell r="F6728">
            <v>100.30495665861569</v>
          </cell>
        </row>
        <row r="6729">
          <cell r="E6729">
            <v>1.4438495477834301</v>
          </cell>
          <cell r="F6729">
            <v>100.323573624178</v>
          </cell>
        </row>
        <row r="6730">
          <cell r="E6730">
            <v>1.44721726884924</v>
          </cell>
          <cell r="F6730">
            <v>100.2860564709093</v>
          </cell>
        </row>
        <row r="6731">
          <cell r="E6731">
            <v>1.4401636972406699</v>
          </cell>
          <cell r="F6731">
            <v>100.2861135828329</v>
          </cell>
        </row>
        <row r="6732">
          <cell r="E6732">
            <v>1.4510619832743801</v>
          </cell>
          <cell r="F6732">
            <v>100.2860564709093</v>
          </cell>
        </row>
        <row r="6733">
          <cell r="E6733">
            <v>1.44721726884924</v>
          </cell>
          <cell r="F6733">
            <v>100.285999351836</v>
          </cell>
        </row>
        <row r="6734">
          <cell r="E6734">
            <v>1.4438495477834301</v>
          </cell>
          <cell r="F6734">
            <v>100.2671539171303</v>
          </cell>
        </row>
        <row r="6735">
          <cell r="E6735">
            <v>1.4473761128462901</v>
          </cell>
          <cell r="F6735">
            <v>100.2671539171303</v>
          </cell>
        </row>
        <row r="6736">
          <cell r="E6736">
            <v>1.4509031193920101</v>
          </cell>
          <cell r="F6736">
            <v>100.26703967898371</v>
          </cell>
        </row>
        <row r="6737">
          <cell r="E6737">
            <v>1.4473761128462901</v>
          </cell>
          <cell r="F6737">
            <v>100.2482513633513</v>
          </cell>
        </row>
        <row r="6738">
          <cell r="E6738">
            <v>1.4576394246040101</v>
          </cell>
          <cell r="F6738">
            <v>100.28594223276269</v>
          </cell>
        </row>
        <row r="6739">
          <cell r="E6739">
            <v>1.44753497672867</v>
          </cell>
          <cell r="F6739">
            <v>100.24836560149789</v>
          </cell>
        </row>
        <row r="6740">
          <cell r="E6740">
            <v>1.4509031193920101</v>
          </cell>
          <cell r="F6740">
            <v>100.24842271342141</v>
          </cell>
        </row>
        <row r="6741">
          <cell r="E6741">
            <v>1.4509031193920101</v>
          </cell>
          <cell r="F6741">
            <v>100.26721103620361</v>
          </cell>
        </row>
        <row r="6742">
          <cell r="E6742">
            <v>1.4509031193920101</v>
          </cell>
          <cell r="F6742">
            <v>100.24830848242451</v>
          </cell>
        </row>
        <row r="6743">
          <cell r="E6743">
            <v>1.45074427539496</v>
          </cell>
          <cell r="F6743">
            <v>100.28594223276269</v>
          </cell>
        </row>
        <row r="6744">
          <cell r="E6744">
            <v>1.44721726884924</v>
          </cell>
          <cell r="F6744">
            <v>100.26721103620361</v>
          </cell>
        </row>
        <row r="6745">
          <cell r="E6745">
            <v>1.44721726884924</v>
          </cell>
          <cell r="F6745">
            <v>100.24842271342141</v>
          </cell>
        </row>
        <row r="6746">
          <cell r="E6746">
            <v>1.4473761128462901</v>
          </cell>
          <cell r="F6746">
            <v>100.2860564709093</v>
          </cell>
        </row>
        <row r="6747">
          <cell r="E6747">
            <v>1.44721726884924</v>
          </cell>
          <cell r="F6747">
            <v>100.2861135828329</v>
          </cell>
        </row>
        <row r="6748">
          <cell r="E6748">
            <v>1.45058541151258</v>
          </cell>
          <cell r="F6748">
            <v>100.285999351836</v>
          </cell>
        </row>
        <row r="6749">
          <cell r="E6749">
            <v>1.44369070378638</v>
          </cell>
          <cell r="F6749">
            <v>100.24836560149789</v>
          </cell>
        </row>
        <row r="6750">
          <cell r="E6750">
            <v>1.4509031193920101</v>
          </cell>
          <cell r="F6750">
            <v>100.2671539171303</v>
          </cell>
        </row>
        <row r="6751">
          <cell r="E6751">
            <v>1.45779828848638</v>
          </cell>
          <cell r="F6751">
            <v>100.285999351836</v>
          </cell>
        </row>
        <row r="6752">
          <cell r="E6752">
            <v>1.4545889898201001</v>
          </cell>
          <cell r="F6752">
            <v>100.267096798057</v>
          </cell>
        </row>
        <row r="6753">
          <cell r="E6753">
            <v>1.4544301259377199</v>
          </cell>
          <cell r="F6753">
            <v>100.24830848242451</v>
          </cell>
        </row>
        <row r="6754">
          <cell r="E6754">
            <v>1.4539535541759201</v>
          </cell>
          <cell r="F6754">
            <v>100.2482513633513</v>
          </cell>
        </row>
        <row r="6755">
          <cell r="E6755">
            <v>1.4544301259377199</v>
          </cell>
          <cell r="F6755">
            <v>100.2482513633513</v>
          </cell>
        </row>
        <row r="6756">
          <cell r="E6756">
            <v>1.4582748602481901</v>
          </cell>
          <cell r="F6756">
            <v>100.24836560149789</v>
          </cell>
        </row>
        <row r="6757">
          <cell r="E6757">
            <v>1.45074427539496</v>
          </cell>
          <cell r="F6757">
            <v>100.24830848242451</v>
          </cell>
        </row>
        <row r="6758">
          <cell r="E6758">
            <v>1.4545889898201001</v>
          </cell>
          <cell r="F6758">
            <v>100.2860564709093</v>
          </cell>
        </row>
        <row r="6759">
          <cell r="E6759">
            <v>1.44753497672867</v>
          </cell>
          <cell r="F6759">
            <v>100.267096798057</v>
          </cell>
        </row>
        <row r="6760">
          <cell r="E6760">
            <v>1.45058541151258</v>
          </cell>
          <cell r="F6760">
            <v>100.26721103620361</v>
          </cell>
        </row>
        <row r="6761">
          <cell r="E6761">
            <v>1.44369070378638</v>
          </cell>
          <cell r="F6761">
            <v>100.285999351836</v>
          </cell>
        </row>
        <row r="6762">
          <cell r="E6762">
            <v>1.44689954108449</v>
          </cell>
          <cell r="F6762">
            <v>100.2672681481271</v>
          </cell>
        </row>
        <row r="6763">
          <cell r="E6763">
            <v>1.45074427539496</v>
          </cell>
          <cell r="F6763">
            <v>100.2860564709093</v>
          </cell>
        </row>
        <row r="6764">
          <cell r="E6764">
            <v>1.45074427539496</v>
          </cell>
          <cell r="F6764">
            <v>100.32374498139789</v>
          </cell>
        </row>
        <row r="6765">
          <cell r="E6765">
            <v>1.4509031193920101</v>
          </cell>
          <cell r="F6765">
            <v>100.26721103620361</v>
          </cell>
        </row>
        <row r="6766">
          <cell r="E6766">
            <v>1.4473761128462901</v>
          </cell>
          <cell r="F6766">
            <v>100.2671539171303</v>
          </cell>
        </row>
        <row r="6767">
          <cell r="E6767">
            <v>1.4509031193920101</v>
          </cell>
          <cell r="F6767">
            <v>100.3048995466921</v>
          </cell>
        </row>
        <row r="6768">
          <cell r="E6768">
            <v>1.45074427539496</v>
          </cell>
          <cell r="F6768">
            <v>100.24836560149789</v>
          </cell>
        </row>
        <row r="6769">
          <cell r="E6769">
            <v>1.45779828848638</v>
          </cell>
          <cell r="F6769">
            <v>100.2671539171303</v>
          </cell>
        </row>
        <row r="6770">
          <cell r="E6770">
            <v>1.4509031193920101</v>
          </cell>
          <cell r="F6770">
            <v>100.24836560149789</v>
          </cell>
        </row>
        <row r="6771">
          <cell r="E6771">
            <v>1.4510619832743801</v>
          </cell>
          <cell r="F6771">
            <v>100.24830848242451</v>
          </cell>
        </row>
        <row r="6772">
          <cell r="E6772">
            <v>1.44769384061105</v>
          </cell>
          <cell r="F6772">
            <v>100.24830848242451</v>
          </cell>
        </row>
        <row r="6773">
          <cell r="E6773">
            <v>1.45779828848638</v>
          </cell>
          <cell r="F6773">
            <v>100.2294630477188</v>
          </cell>
        </row>
        <row r="6774">
          <cell r="E6774">
            <v>1.44753497672867</v>
          </cell>
          <cell r="F6774">
            <v>100.2672681481271</v>
          </cell>
        </row>
        <row r="6775">
          <cell r="E6775">
            <v>1.4544301259377199</v>
          </cell>
          <cell r="F6775">
            <v>100.2858851136894</v>
          </cell>
        </row>
        <row r="6776">
          <cell r="E6776">
            <v>1.4541124180582901</v>
          </cell>
          <cell r="F6776">
            <v>100.26703967898371</v>
          </cell>
        </row>
        <row r="6777">
          <cell r="E6777">
            <v>1.45074427539496</v>
          </cell>
          <cell r="F6777">
            <v>100.267096798057</v>
          </cell>
        </row>
        <row r="6778">
          <cell r="E6778">
            <v>1.4544301259377199</v>
          </cell>
          <cell r="F6778">
            <v>100.2858851136894</v>
          </cell>
        </row>
        <row r="6779">
          <cell r="E6779">
            <v>1.45074427539496</v>
          </cell>
          <cell r="F6779">
            <v>100.26721103620361</v>
          </cell>
        </row>
        <row r="6780">
          <cell r="E6780">
            <v>1.45427128194067</v>
          </cell>
          <cell r="F6780">
            <v>100.285999351836</v>
          </cell>
        </row>
        <row r="6781">
          <cell r="E6781">
            <v>1.45058541151258</v>
          </cell>
          <cell r="F6781">
            <v>100.267096798057</v>
          </cell>
        </row>
        <row r="6782">
          <cell r="E6782">
            <v>1.45074427539496</v>
          </cell>
          <cell r="F6782">
            <v>100.2858851136894</v>
          </cell>
        </row>
        <row r="6783">
          <cell r="E6783">
            <v>1.4544301259377199</v>
          </cell>
          <cell r="F6783">
            <v>100.2482513633513</v>
          </cell>
        </row>
        <row r="6784">
          <cell r="E6784">
            <v>1.4544301259377199</v>
          </cell>
          <cell r="F6784">
            <v>100.285999351836</v>
          </cell>
        </row>
        <row r="6785">
          <cell r="E6785">
            <v>1.45427128194067</v>
          </cell>
          <cell r="F6785">
            <v>100.2858851136894</v>
          </cell>
        </row>
        <row r="6786">
          <cell r="E6786">
            <v>1.4576394246040101</v>
          </cell>
          <cell r="F6786">
            <v>100.285999351836</v>
          </cell>
        </row>
        <row r="6787">
          <cell r="E6787">
            <v>1.45779828848638</v>
          </cell>
          <cell r="F6787">
            <v>100.2671539171303</v>
          </cell>
        </row>
        <row r="6788">
          <cell r="E6788">
            <v>1.45795713248343</v>
          </cell>
          <cell r="F6788">
            <v>100.2482513633513</v>
          </cell>
        </row>
        <row r="6789">
          <cell r="E6789">
            <v>1.4473761128462901</v>
          </cell>
          <cell r="F6789">
            <v>100.248194244278</v>
          </cell>
        </row>
        <row r="6790">
          <cell r="E6790">
            <v>1.4581159963658099</v>
          </cell>
          <cell r="F6790">
            <v>100.2671539171303</v>
          </cell>
        </row>
        <row r="6791">
          <cell r="E6791">
            <v>1.4544301259377199</v>
          </cell>
          <cell r="F6791">
            <v>100.24830848242451</v>
          </cell>
        </row>
        <row r="6792">
          <cell r="E6792">
            <v>1.4509031193920101</v>
          </cell>
          <cell r="F6792">
            <v>100.2671539171303</v>
          </cell>
        </row>
        <row r="6793">
          <cell r="E6793">
            <v>1.4545889898201001</v>
          </cell>
          <cell r="F6793">
            <v>100.2860564709093</v>
          </cell>
        </row>
        <row r="6794">
          <cell r="E6794">
            <v>1.45058541151258</v>
          </cell>
          <cell r="F6794">
            <v>100.3047853085455</v>
          </cell>
        </row>
        <row r="6795">
          <cell r="E6795">
            <v>1.45427128194067</v>
          </cell>
          <cell r="F6795">
            <v>100.2860564709093</v>
          </cell>
        </row>
        <row r="6796">
          <cell r="E6796">
            <v>1.4509031193920101</v>
          </cell>
          <cell r="F6796">
            <v>100.28594223276269</v>
          </cell>
        </row>
        <row r="6797">
          <cell r="E6797">
            <v>1.45779828848638</v>
          </cell>
          <cell r="F6797">
            <v>100.2672681481271</v>
          </cell>
        </row>
        <row r="6798">
          <cell r="E6798">
            <v>1.4544301259377199</v>
          </cell>
          <cell r="F6798">
            <v>100.285999351836</v>
          </cell>
        </row>
        <row r="6799">
          <cell r="E6799">
            <v>1.4544301259377199</v>
          </cell>
          <cell r="F6799">
            <v>100.2671539171303</v>
          </cell>
        </row>
        <row r="6800">
          <cell r="E6800">
            <v>1.46501070409201</v>
          </cell>
          <cell r="F6800">
            <v>100.2860564709093</v>
          </cell>
        </row>
        <row r="6801">
          <cell r="E6801">
            <v>1.45795713248343</v>
          </cell>
          <cell r="F6801">
            <v>100.30484242761879</v>
          </cell>
        </row>
        <row r="6802">
          <cell r="E6802">
            <v>1.45427128194067</v>
          </cell>
          <cell r="F6802">
            <v>100.267096798057</v>
          </cell>
        </row>
        <row r="6803">
          <cell r="E6803">
            <v>1.4582748602481901</v>
          </cell>
          <cell r="F6803">
            <v>100.2860564709093</v>
          </cell>
        </row>
        <row r="6804">
          <cell r="E6804">
            <v>1.45795713248343</v>
          </cell>
          <cell r="F6804">
            <v>100.22957727871569</v>
          </cell>
        </row>
        <row r="6805">
          <cell r="E6805">
            <v>1.45427128194067</v>
          </cell>
          <cell r="F6805">
            <v>100.2671539171303</v>
          </cell>
        </row>
        <row r="6806">
          <cell r="E6806">
            <v>1.45779828848638</v>
          </cell>
          <cell r="F6806">
            <v>100.2671539171303</v>
          </cell>
        </row>
        <row r="6807">
          <cell r="E6807">
            <v>1.4510619832743801</v>
          </cell>
          <cell r="F6807">
            <v>100.3047853085455</v>
          </cell>
        </row>
        <row r="6808">
          <cell r="E6808">
            <v>1.4509031193920101</v>
          </cell>
          <cell r="F6808">
            <v>100.2671539171303</v>
          </cell>
        </row>
        <row r="6809">
          <cell r="E6809">
            <v>1.4473761128462901</v>
          </cell>
          <cell r="F6809">
            <v>100.28594223276269</v>
          </cell>
        </row>
        <row r="6810">
          <cell r="E6810">
            <v>1.4510619832743801</v>
          </cell>
          <cell r="F6810">
            <v>100.248194244278</v>
          </cell>
        </row>
        <row r="6811">
          <cell r="E6811">
            <v>1.45058541151258</v>
          </cell>
          <cell r="F6811">
            <v>100.2860564709093</v>
          </cell>
        </row>
        <row r="6812">
          <cell r="E6812">
            <v>1.4545889898201001</v>
          </cell>
          <cell r="F6812">
            <v>100.28594223276269</v>
          </cell>
        </row>
        <row r="6813">
          <cell r="E6813">
            <v>1.4509031193920101</v>
          </cell>
          <cell r="F6813">
            <v>100.2860564709093</v>
          </cell>
        </row>
        <row r="6814">
          <cell r="E6814">
            <v>1.4581159963658099</v>
          </cell>
          <cell r="F6814">
            <v>100.2860564709093</v>
          </cell>
        </row>
        <row r="6815">
          <cell r="E6815">
            <v>1.45779828848638</v>
          </cell>
          <cell r="F6815">
            <v>100.2482513633513</v>
          </cell>
        </row>
        <row r="6816">
          <cell r="E6816">
            <v>1.4616430029115299</v>
          </cell>
          <cell r="F6816">
            <v>100.2482513633513</v>
          </cell>
        </row>
        <row r="6817">
          <cell r="E6817">
            <v>1.4613252950321001</v>
          </cell>
          <cell r="F6817">
            <v>100.285999351836</v>
          </cell>
        </row>
        <row r="6818">
          <cell r="E6818">
            <v>1.45795713248343</v>
          </cell>
          <cell r="F6818">
            <v>100.2671539171303</v>
          </cell>
        </row>
        <row r="6819">
          <cell r="E6819">
            <v>1.45795713248343</v>
          </cell>
          <cell r="F6819">
            <v>100.2860564709093</v>
          </cell>
        </row>
        <row r="6820">
          <cell r="E6820">
            <v>1.45427128194067</v>
          </cell>
          <cell r="F6820">
            <v>100.24836560149789</v>
          </cell>
        </row>
        <row r="6821">
          <cell r="E6821">
            <v>1.45779828848638</v>
          </cell>
          <cell r="F6821">
            <v>100.2482513633513</v>
          </cell>
        </row>
        <row r="6822">
          <cell r="E6822">
            <v>1.4613252950321001</v>
          </cell>
          <cell r="F6822">
            <v>100.285999351836</v>
          </cell>
        </row>
        <row r="6823">
          <cell r="E6823">
            <v>1.45074427539496</v>
          </cell>
          <cell r="F6823">
            <v>100.3236878623245</v>
          </cell>
        </row>
        <row r="6824">
          <cell r="E6824">
            <v>1.44721726884924</v>
          </cell>
          <cell r="F6824">
            <v>100.26721103620361</v>
          </cell>
        </row>
        <row r="6825">
          <cell r="E6825">
            <v>1.45795713248343</v>
          </cell>
          <cell r="F6825">
            <v>100.2858851136894</v>
          </cell>
        </row>
        <row r="6826">
          <cell r="E6826">
            <v>1.45427128194067</v>
          </cell>
          <cell r="F6826">
            <v>100.28594223276269</v>
          </cell>
        </row>
        <row r="6827">
          <cell r="E6827">
            <v>1.4509031193920101</v>
          </cell>
          <cell r="F6827">
            <v>100.2671539171303</v>
          </cell>
        </row>
        <row r="6828">
          <cell r="E6828">
            <v>1.4544301259377199</v>
          </cell>
          <cell r="F6828">
            <v>100.285999351836</v>
          </cell>
        </row>
        <row r="6829">
          <cell r="E6829">
            <v>1.45779828848638</v>
          </cell>
          <cell r="F6829">
            <v>100.26721103620361</v>
          </cell>
        </row>
        <row r="6830">
          <cell r="E6830">
            <v>1.45427128194067</v>
          </cell>
          <cell r="F6830">
            <v>100.267096798057</v>
          </cell>
        </row>
        <row r="6831">
          <cell r="E6831">
            <v>1.46148413902915</v>
          </cell>
          <cell r="F6831">
            <v>100.2860564709093</v>
          </cell>
        </row>
        <row r="6832">
          <cell r="E6832">
            <v>1.46485186009496</v>
          </cell>
          <cell r="F6832">
            <v>100.24830848242451</v>
          </cell>
        </row>
        <row r="6833">
          <cell r="E6833">
            <v>1.45795713248343</v>
          </cell>
          <cell r="F6833">
            <v>100.2671539171303</v>
          </cell>
        </row>
        <row r="6834">
          <cell r="E6834">
            <v>1.45795713248343</v>
          </cell>
          <cell r="F6834">
            <v>100.2860564709093</v>
          </cell>
        </row>
        <row r="6835">
          <cell r="E6835">
            <v>1.4545889898201001</v>
          </cell>
          <cell r="F6835">
            <v>100.28582800176579</v>
          </cell>
        </row>
        <row r="6836">
          <cell r="E6836">
            <v>1.4581159963658099</v>
          </cell>
          <cell r="F6836">
            <v>100.2861135828329</v>
          </cell>
        </row>
        <row r="6837">
          <cell r="E6837">
            <v>1.45427128194067</v>
          </cell>
          <cell r="F6837">
            <v>100.267096798057</v>
          </cell>
        </row>
        <row r="6838">
          <cell r="E6838">
            <v>1.4581159963658099</v>
          </cell>
          <cell r="F6838">
            <v>100.3048995466921</v>
          </cell>
        </row>
        <row r="6839">
          <cell r="E6839">
            <v>1.4544301259377199</v>
          </cell>
          <cell r="F6839">
            <v>100.2860564709093</v>
          </cell>
        </row>
        <row r="6840">
          <cell r="E6840">
            <v>1.4510619832743801</v>
          </cell>
          <cell r="F6840">
            <v>100.285999351836</v>
          </cell>
        </row>
        <row r="6841">
          <cell r="E6841">
            <v>1.4510619832743801</v>
          </cell>
          <cell r="F6841">
            <v>100.24836560149789</v>
          </cell>
        </row>
        <row r="6842">
          <cell r="E6842">
            <v>1.45779828848638</v>
          </cell>
          <cell r="F6842">
            <v>100.267096798057</v>
          </cell>
        </row>
        <row r="6843">
          <cell r="E6843">
            <v>1.4582748602481901</v>
          </cell>
          <cell r="F6843">
            <v>100.2482513633513</v>
          </cell>
        </row>
        <row r="6844">
          <cell r="E6844">
            <v>1.45074427539496</v>
          </cell>
          <cell r="F6844">
            <v>100.2860564709093</v>
          </cell>
        </row>
        <row r="6845">
          <cell r="E6845">
            <v>1.44721726884924</v>
          </cell>
          <cell r="F6845">
            <v>100.3047853085455</v>
          </cell>
        </row>
        <row r="6846">
          <cell r="E6846">
            <v>1.4613252950321001</v>
          </cell>
          <cell r="F6846">
            <v>100.285999351836</v>
          </cell>
        </row>
        <row r="6847">
          <cell r="E6847">
            <v>1.46148413902915</v>
          </cell>
          <cell r="F6847">
            <v>100.267096798057</v>
          </cell>
        </row>
        <row r="6848">
          <cell r="E6848">
            <v>1.4613252950321001</v>
          </cell>
          <cell r="F6848">
            <v>100.2294630477188</v>
          </cell>
        </row>
        <row r="6849">
          <cell r="E6849">
            <v>1.45779828848638</v>
          </cell>
          <cell r="F6849">
            <v>100.24836560149789</v>
          </cell>
        </row>
        <row r="6850">
          <cell r="E6850">
            <v>1.4616430029115299</v>
          </cell>
          <cell r="F6850">
            <v>100.2858851136894</v>
          </cell>
        </row>
        <row r="6851">
          <cell r="E6851">
            <v>1.4686965745200999</v>
          </cell>
          <cell r="F6851">
            <v>100.26721103620361</v>
          </cell>
        </row>
        <row r="6852">
          <cell r="E6852">
            <v>1.45427128194067</v>
          </cell>
          <cell r="F6852">
            <v>100.285999351836</v>
          </cell>
        </row>
        <row r="6853">
          <cell r="E6853">
            <v>1.45779828848638</v>
          </cell>
          <cell r="F6853">
            <v>100.22940592864551</v>
          </cell>
        </row>
        <row r="6854">
          <cell r="E6854">
            <v>1.45795713248343</v>
          </cell>
          <cell r="F6854">
            <v>100.24830848242451</v>
          </cell>
        </row>
        <row r="6855">
          <cell r="E6855">
            <v>1.4545889898201001</v>
          </cell>
          <cell r="F6855">
            <v>100.285999351836</v>
          </cell>
        </row>
        <row r="6856">
          <cell r="E6856">
            <v>1.45074427539496</v>
          </cell>
          <cell r="F6856">
            <v>100.2671539171303</v>
          </cell>
        </row>
        <row r="6857">
          <cell r="E6857">
            <v>1.4509031193920101</v>
          </cell>
          <cell r="F6857">
            <v>100.3238020933214</v>
          </cell>
        </row>
        <row r="6858">
          <cell r="E6858">
            <v>1.45427128194067</v>
          </cell>
          <cell r="F6858">
            <v>100.28594223276269</v>
          </cell>
        </row>
        <row r="6859">
          <cell r="E6859">
            <v>1.4613252950321001</v>
          </cell>
          <cell r="F6859">
            <v>100.2671539171303</v>
          </cell>
        </row>
        <row r="6860">
          <cell r="E6860">
            <v>1.4539535541759201</v>
          </cell>
          <cell r="F6860">
            <v>100.3425332970303</v>
          </cell>
        </row>
        <row r="6861">
          <cell r="E6861">
            <v>1.4581159963658099</v>
          </cell>
          <cell r="F6861">
            <v>100.2671539171303</v>
          </cell>
        </row>
        <row r="6862">
          <cell r="E6862">
            <v>1.4544301259377199</v>
          </cell>
          <cell r="F6862">
            <v>100.28594223276269</v>
          </cell>
        </row>
        <row r="6863">
          <cell r="E6863">
            <v>1.45779828848638</v>
          </cell>
          <cell r="F6863">
            <v>100.26703967898371</v>
          </cell>
        </row>
        <row r="6864">
          <cell r="E6864">
            <v>1.4611664311497199</v>
          </cell>
          <cell r="F6864">
            <v>100.267096798057</v>
          </cell>
        </row>
        <row r="6865">
          <cell r="E6865">
            <v>1.4582748602481901</v>
          </cell>
          <cell r="F6865">
            <v>100.267096798057</v>
          </cell>
        </row>
        <row r="6866">
          <cell r="E6866">
            <v>1.4613252950321001</v>
          </cell>
          <cell r="F6866">
            <v>100.2482513633513</v>
          </cell>
        </row>
        <row r="6867">
          <cell r="E6867">
            <v>1.45795713248343</v>
          </cell>
          <cell r="F6867">
            <v>100.24830848242451</v>
          </cell>
        </row>
        <row r="6868">
          <cell r="E6868">
            <v>1.45427128194067</v>
          </cell>
          <cell r="F6868">
            <v>100.2858851136894</v>
          </cell>
        </row>
        <row r="6869">
          <cell r="E6869">
            <v>1.45779828848638</v>
          </cell>
          <cell r="F6869">
            <v>100.3048995466921</v>
          </cell>
        </row>
        <row r="6870">
          <cell r="E6870">
            <v>1.4544301259377199</v>
          </cell>
          <cell r="F6870">
            <v>100.28594223276269</v>
          </cell>
        </row>
        <row r="6871">
          <cell r="E6871">
            <v>1.4545889898201001</v>
          </cell>
          <cell r="F6871">
            <v>100.26703967898371</v>
          </cell>
        </row>
        <row r="6872">
          <cell r="E6872">
            <v>1.4541124180582901</v>
          </cell>
          <cell r="F6872">
            <v>100.28594223276269</v>
          </cell>
        </row>
        <row r="6873">
          <cell r="E6873">
            <v>1.45427128194067</v>
          </cell>
          <cell r="F6873">
            <v>100.28594223276269</v>
          </cell>
        </row>
        <row r="6874">
          <cell r="E6874">
            <v>1.45795713248343</v>
          </cell>
          <cell r="F6874">
            <v>100.267096798057</v>
          </cell>
        </row>
        <row r="6875">
          <cell r="E6875">
            <v>1.4544301259377199</v>
          </cell>
          <cell r="F6875">
            <v>100.2482513633513</v>
          </cell>
        </row>
        <row r="6876">
          <cell r="E6876">
            <v>1.45795713248343</v>
          </cell>
          <cell r="F6876">
            <v>100.267096798057</v>
          </cell>
        </row>
        <row r="6877">
          <cell r="E6877">
            <v>1.46148413902915</v>
          </cell>
          <cell r="F6877">
            <v>100.2671539171303</v>
          </cell>
        </row>
        <row r="6878">
          <cell r="E6878">
            <v>1.45779828848638</v>
          </cell>
          <cell r="F6878">
            <v>100.24830848242451</v>
          </cell>
        </row>
        <row r="6879">
          <cell r="E6879">
            <v>1.4576394246040101</v>
          </cell>
          <cell r="F6879">
            <v>100.267096798057</v>
          </cell>
        </row>
        <row r="6880">
          <cell r="E6880">
            <v>1.4581159963658099</v>
          </cell>
          <cell r="F6880">
            <v>100.285999351836</v>
          </cell>
        </row>
        <row r="6881">
          <cell r="E6881">
            <v>1.46148413902915</v>
          </cell>
          <cell r="F6881">
            <v>100.267096798057</v>
          </cell>
        </row>
        <row r="6882">
          <cell r="E6882">
            <v>1.4611664311497199</v>
          </cell>
          <cell r="F6882">
            <v>100.24836560149789</v>
          </cell>
        </row>
        <row r="6883">
          <cell r="E6883">
            <v>1.45779828848638</v>
          </cell>
          <cell r="F6883">
            <v>100.3047853085455</v>
          </cell>
        </row>
        <row r="6884">
          <cell r="E6884">
            <v>1.45795713248343</v>
          </cell>
          <cell r="F6884">
            <v>100.2671539171303</v>
          </cell>
        </row>
        <row r="6885">
          <cell r="E6885">
            <v>1.45779828848638</v>
          </cell>
          <cell r="F6885">
            <v>100.2671539171303</v>
          </cell>
        </row>
        <row r="6886">
          <cell r="E6886">
            <v>1.4581159963658099</v>
          </cell>
          <cell r="F6886">
            <v>100.3236307432513</v>
          </cell>
        </row>
        <row r="6887">
          <cell r="E6887">
            <v>1.45427128194067</v>
          </cell>
          <cell r="F6887">
            <v>100.2860564709093</v>
          </cell>
        </row>
        <row r="6888">
          <cell r="E6888">
            <v>1.4541124180582901</v>
          </cell>
          <cell r="F6888">
            <v>100.26721103620361</v>
          </cell>
        </row>
        <row r="6889">
          <cell r="E6889">
            <v>1.45795713248343</v>
          </cell>
          <cell r="F6889">
            <v>100.24836560149789</v>
          </cell>
        </row>
        <row r="6890">
          <cell r="E6890">
            <v>1.45779828848638</v>
          </cell>
          <cell r="F6890">
            <v>100.2671539171303</v>
          </cell>
        </row>
        <row r="6891">
          <cell r="E6891">
            <v>1.45779828848638</v>
          </cell>
          <cell r="F6891">
            <v>100.24830848242451</v>
          </cell>
        </row>
        <row r="6892">
          <cell r="E6892">
            <v>1.45779828848638</v>
          </cell>
          <cell r="F6892">
            <v>100.285999351836</v>
          </cell>
        </row>
        <row r="6893">
          <cell r="E6893">
            <v>1.46501070409201</v>
          </cell>
          <cell r="F6893">
            <v>100.26703967898371</v>
          </cell>
        </row>
        <row r="6894">
          <cell r="E6894">
            <v>1.45779828848638</v>
          </cell>
          <cell r="F6894">
            <v>100.2294630477188</v>
          </cell>
        </row>
        <row r="6895">
          <cell r="E6895">
            <v>1.4545889898201001</v>
          </cell>
          <cell r="F6895">
            <v>100.24830848242451</v>
          </cell>
        </row>
        <row r="6896">
          <cell r="E6896">
            <v>1.45795713248343</v>
          </cell>
          <cell r="F6896">
            <v>100.2481371323544</v>
          </cell>
        </row>
        <row r="6897">
          <cell r="E6897">
            <v>1.4541124180582901</v>
          </cell>
          <cell r="F6897">
            <v>100.267096798057</v>
          </cell>
        </row>
        <row r="6898">
          <cell r="E6898">
            <v>1.4509031193920101</v>
          </cell>
          <cell r="F6898">
            <v>100.2482513633513</v>
          </cell>
        </row>
        <row r="6899">
          <cell r="E6899">
            <v>1.45795713248343</v>
          </cell>
          <cell r="F6899">
            <v>100.28594223276269</v>
          </cell>
        </row>
        <row r="6900">
          <cell r="E6900">
            <v>1.45427128194067</v>
          </cell>
          <cell r="F6900">
            <v>100.2671539171303</v>
          </cell>
        </row>
        <row r="6901">
          <cell r="E6901">
            <v>1.45074427539496</v>
          </cell>
          <cell r="F6901">
            <v>100.285999351836</v>
          </cell>
        </row>
        <row r="6902">
          <cell r="E6902">
            <v>1.4544301259377199</v>
          </cell>
          <cell r="F6902">
            <v>100.32374498139789</v>
          </cell>
        </row>
        <row r="6903">
          <cell r="E6903">
            <v>1.4510619832743801</v>
          </cell>
          <cell r="F6903">
            <v>100.28594223276269</v>
          </cell>
        </row>
        <row r="6904">
          <cell r="E6904">
            <v>1.4545889898201001</v>
          </cell>
          <cell r="F6904">
            <v>100.285999351836</v>
          </cell>
        </row>
        <row r="6905">
          <cell r="E6905">
            <v>1.4544301259377199</v>
          </cell>
          <cell r="F6905">
            <v>100.26721103620361</v>
          </cell>
        </row>
        <row r="6906">
          <cell r="E6906">
            <v>1.4544301259377199</v>
          </cell>
          <cell r="F6906">
            <v>100.3047853085455</v>
          </cell>
        </row>
        <row r="6907">
          <cell r="E6907">
            <v>1.45427128194067</v>
          </cell>
          <cell r="F6907">
            <v>100.2860564709093</v>
          </cell>
        </row>
        <row r="6908">
          <cell r="E6908">
            <v>1.46148413902915</v>
          </cell>
          <cell r="F6908">
            <v>100.285999351836</v>
          </cell>
        </row>
        <row r="6909">
          <cell r="E6909">
            <v>1.46148413902915</v>
          </cell>
          <cell r="F6909">
            <v>100.2482513633513</v>
          </cell>
        </row>
        <row r="6910">
          <cell r="E6910">
            <v>1.46148413902915</v>
          </cell>
          <cell r="F6910">
            <v>100.28582800176579</v>
          </cell>
        </row>
        <row r="6911">
          <cell r="E6911">
            <v>1.4581159963658099</v>
          </cell>
          <cell r="F6911">
            <v>100.2482513633513</v>
          </cell>
        </row>
        <row r="6912">
          <cell r="E6912">
            <v>1.4613252950321001</v>
          </cell>
          <cell r="F6912">
            <v>100.2671539171303</v>
          </cell>
        </row>
        <row r="6913">
          <cell r="E6913">
            <v>1.46501070409201</v>
          </cell>
          <cell r="F6913">
            <v>100.26703967898371</v>
          </cell>
        </row>
        <row r="6914">
          <cell r="E6914">
            <v>1.45795713248343</v>
          </cell>
          <cell r="F6914">
            <v>100.2671539171303</v>
          </cell>
        </row>
        <row r="6915">
          <cell r="E6915">
            <v>1.45427128194067</v>
          </cell>
          <cell r="F6915">
            <v>100.285999351836</v>
          </cell>
        </row>
        <row r="6916">
          <cell r="E6916">
            <v>1.4581159963658099</v>
          </cell>
          <cell r="F6916">
            <v>100.285999351836</v>
          </cell>
        </row>
        <row r="6917">
          <cell r="E6917">
            <v>1.4509031193920101</v>
          </cell>
          <cell r="F6917">
            <v>100.285999351836</v>
          </cell>
        </row>
        <row r="6918">
          <cell r="E6918">
            <v>1.45779828848638</v>
          </cell>
          <cell r="F6918">
            <v>100.3048995466921</v>
          </cell>
        </row>
        <row r="6919">
          <cell r="E6919">
            <v>1.4613252950321001</v>
          </cell>
          <cell r="F6919">
            <v>100.2858851136894</v>
          </cell>
        </row>
        <row r="6920">
          <cell r="E6920">
            <v>1.4616430029115299</v>
          </cell>
          <cell r="F6920">
            <v>100.3048995466921</v>
          </cell>
        </row>
        <row r="6921">
          <cell r="E6921">
            <v>1.45795713248343</v>
          </cell>
          <cell r="F6921">
            <v>100.2671539171303</v>
          </cell>
        </row>
        <row r="6922">
          <cell r="E6922">
            <v>1.45795713248343</v>
          </cell>
          <cell r="F6922">
            <v>100.26721103620361</v>
          </cell>
        </row>
        <row r="6923">
          <cell r="E6923">
            <v>1.45779828848638</v>
          </cell>
          <cell r="F6923">
            <v>100.285999351836</v>
          </cell>
        </row>
        <row r="6924">
          <cell r="E6924">
            <v>1.46501070409201</v>
          </cell>
          <cell r="F6924">
            <v>100.285999351836</v>
          </cell>
        </row>
        <row r="6925">
          <cell r="E6925">
            <v>1.47206471718343</v>
          </cell>
          <cell r="F6925">
            <v>100.26721103620361</v>
          </cell>
        </row>
        <row r="6926">
          <cell r="E6926">
            <v>1.4653284318567601</v>
          </cell>
          <cell r="F6926">
            <v>100.2858851136894</v>
          </cell>
        </row>
        <row r="6927">
          <cell r="E6927">
            <v>1.46501070409201</v>
          </cell>
          <cell r="F6927">
            <v>100.267096798057</v>
          </cell>
        </row>
        <row r="6928">
          <cell r="E6928">
            <v>1.46501070409201</v>
          </cell>
          <cell r="F6928">
            <v>100.2482513633513</v>
          </cell>
        </row>
        <row r="6929">
          <cell r="E6929">
            <v>1.46485186009496</v>
          </cell>
          <cell r="F6929">
            <v>100.2860564709093</v>
          </cell>
        </row>
        <row r="6930">
          <cell r="E6930">
            <v>1.4651695679743799</v>
          </cell>
          <cell r="F6930">
            <v>100.267096798057</v>
          </cell>
        </row>
        <row r="6931">
          <cell r="E6931">
            <v>1.4683788666406701</v>
          </cell>
          <cell r="F6931">
            <v>100.2860564709093</v>
          </cell>
        </row>
        <row r="6932">
          <cell r="E6932">
            <v>1.4611664311497199</v>
          </cell>
          <cell r="F6932">
            <v>100.2860564709093</v>
          </cell>
        </row>
        <row r="6933">
          <cell r="E6933">
            <v>1.45779828848638</v>
          </cell>
          <cell r="F6933">
            <v>100.30495665861569</v>
          </cell>
        </row>
        <row r="6934">
          <cell r="E6934">
            <v>1.4683788666406701</v>
          </cell>
          <cell r="F6934">
            <v>100.28594223276269</v>
          </cell>
        </row>
        <row r="6935">
          <cell r="E6935">
            <v>1.4686965745200999</v>
          </cell>
          <cell r="F6935">
            <v>100.285999351836</v>
          </cell>
        </row>
        <row r="6936">
          <cell r="E6936">
            <v>1.46148413902915</v>
          </cell>
          <cell r="F6936">
            <v>100.3047853085455</v>
          </cell>
        </row>
        <row r="6937">
          <cell r="E6937">
            <v>1.46853771063772</v>
          </cell>
          <cell r="F6937">
            <v>100.30484242761879</v>
          </cell>
        </row>
        <row r="6938">
          <cell r="E6938">
            <v>1.46501070409201</v>
          </cell>
          <cell r="F6938">
            <v>100.3048995466921</v>
          </cell>
        </row>
        <row r="6939">
          <cell r="E6939">
            <v>1.4646929962125801</v>
          </cell>
          <cell r="F6939">
            <v>100.267096798057</v>
          </cell>
        </row>
        <row r="6940">
          <cell r="E6940">
            <v>1.47206471718343</v>
          </cell>
          <cell r="F6940">
            <v>100.24830848242451</v>
          </cell>
        </row>
        <row r="6941">
          <cell r="E6941">
            <v>1.4719058731863801</v>
          </cell>
          <cell r="F6941">
            <v>100.2672681481271</v>
          </cell>
        </row>
        <row r="6942">
          <cell r="E6942">
            <v>1.47222358106581</v>
          </cell>
          <cell r="F6942">
            <v>100.26721103620361</v>
          </cell>
        </row>
        <row r="6943">
          <cell r="E6943">
            <v>1.4719058731863801</v>
          </cell>
          <cell r="F6943">
            <v>100.285999351836</v>
          </cell>
        </row>
        <row r="6944">
          <cell r="E6944">
            <v>1.4651695679743799</v>
          </cell>
          <cell r="F6944">
            <v>100.22940592864551</v>
          </cell>
        </row>
        <row r="6945">
          <cell r="E6945">
            <v>1.4613252950321001</v>
          </cell>
          <cell r="F6945">
            <v>100.2671539171303</v>
          </cell>
        </row>
        <row r="6946">
          <cell r="E6946">
            <v>1.46501070409201</v>
          </cell>
          <cell r="F6946">
            <v>100.28594223276269</v>
          </cell>
        </row>
        <row r="6947">
          <cell r="E6947">
            <v>1.46148413902915</v>
          </cell>
          <cell r="F6947">
            <v>100.267096798057</v>
          </cell>
        </row>
        <row r="6948">
          <cell r="E6948">
            <v>1.46853771063772</v>
          </cell>
          <cell r="F6948">
            <v>100.28594223276269</v>
          </cell>
        </row>
        <row r="6949">
          <cell r="E6949">
            <v>1.4645341323301999</v>
          </cell>
          <cell r="F6949">
            <v>100.285999351836</v>
          </cell>
        </row>
        <row r="6950">
          <cell r="E6950">
            <v>1.4651695679743799</v>
          </cell>
          <cell r="F6950">
            <v>100.3236307432513</v>
          </cell>
        </row>
        <row r="6951">
          <cell r="E6951">
            <v>1.4646929962125801</v>
          </cell>
          <cell r="F6951">
            <v>100.28594223276269</v>
          </cell>
        </row>
        <row r="6952">
          <cell r="E6952">
            <v>1.46501070409201</v>
          </cell>
          <cell r="F6952">
            <v>100.285999351836</v>
          </cell>
        </row>
        <row r="6953">
          <cell r="E6953">
            <v>1.4723824449481899</v>
          </cell>
          <cell r="F6953">
            <v>100.30484242761879</v>
          </cell>
        </row>
        <row r="6954">
          <cell r="E6954">
            <v>1.4719058731863801</v>
          </cell>
          <cell r="F6954">
            <v>100.285999351836</v>
          </cell>
        </row>
        <row r="6955">
          <cell r="E6955">
            <v>1.4581159963658099</v>
          </cell>
          <cell r="F6955">
            <v>100.28594223276269</v>
          </cell>
        </row>
        <row r="6956">
          <cell r="E6956">
            <v>1.4613252950321001</v>
          </cell>
          <cell r="F6956">
            <v>100.28594223276269</v>
          </cell>
        </row>
        <row r="6957">
          <cell r="E6957">
            <v>1.46853771063772</v>
          </cell>
          <cell r="F6957">
            <v>100.26721103620361</v>
          </cell>
        </row>
        <row r="6958">
          <cell r="E6958">
            <v>1.46485186009496</v>
          </cell>
          <cell r="F6958">
            <v>100.2671539171303</v>
          </cell>
        </row>
        <row r="6959">
          <cell r="E6959">
            <v>1.4610075672673399</v>
          </cell>
          <cell r="F6959">
            <v>100.2295201667921</v>
          </cell>
        </row>
        <row r="6960">
          <cell r="E6960">
            <v>1.4686965745200999</v>
          </cell>
          <cell r="F6960">
            <v>100.24836560149789</v>
          </cell>
        </row>
        <row r="6961">
          <cell r="E6961">
            <v>1.4613252950321001</v>
          </cell>
          <cell r="F6961">
            <v>100.285999351836</v>
          </cell>
        </row>
        <row r="6962">
          <cell r="E6962">
            <v>1.46485186009496</v>
          </cell>
          <cell r="F6962">
            <v>100.24830848242451</v>
          </cell>
        </row>
        <row r="6963">
          <cell r="E6963">
            <v>1.45779828848638</v>
          </cell>
          <cell r="F6963">
            <v>100.2672681481271</v>
          </cell>
        </row>
        <row r="6964">
          <cell r="E6964">
            <v>1.46485186009496</v>
          </cell>
          <cell r="F6964">
            <v>100.32374498139789</v>
          </cell>
        </row>
        <row r="6965">
          <cell r="E6965">
            <v>1.4611664311497199</v>
          </cell>
          <cell r="F6965">
            <v>100.3425332970303</v>
          </cell>
        </row>
        <row r="6966">
          <cell r="E6966">
            <v>1.46148413902915</v>
          </cell>
          <cell r="F6966">
            <v>100.2860564709093</v>
          </cell>
        </row>
        <row r="6967">
          <cell r="E6967">
            <v>1.46485186009496</v>
          </cell>
          <cell r="F6967">
            <v>100.285999351836</v>
          </cell>
        </row>
        <row r="6968">
          <cell r="E6968">
            <v>1.4611664311497199</v>
          </cell>
          <cell r="F6968">
            <v>100.3047853085455</v>
          </cell>
        </row>
        <row r="6969">
          <cell r="E6969">
            <v>1.45779828848638</v>
          </cell>
          <cell r="F6969">
            <v>100.30484242761879</v>
          </cell>
        </row>
        <row r="6970">
          <cell r="E6970">
            <v>1.46485186009496</v>
          </cell>
          <cell r="F6970">
            <v>100.285999351836</v>
          </cell>
        </row>
        <row r="6971">
          <cell r="E6971">
            <v>1.4613252950321001</v>
          </cell>
          <cell r="F6971">
            <v>100.26721103620361</v>
          </cell>
        </row>
        <row r="6972">
          <cell r="E6972">
            <v>1.4613252950321001</v>
          </cell>
          <cell r="F6972">
            <v>100.28594223276269</v>
          </cell>
        </row>
        <row r="6973">
          <cell r="E6973">
            <v>1.4611664311497199</v>
          </cell>
          <cell r="F6973">
            <v>100.285999351836</v>
          </cell>
        </row>
        <row r="6974">
          <cell r="E6974">
            <v>1.47206471718343</v>
          </cell>
          <cell r="F6974">
            <v>100.2106770910093</v>
          </cell>
        </row>
        <row r="6975">
          <cell r="E6975">
            <v>1.46853771063772</v>
          </cell>
          <cell r="F6975">
            <v>100.28594223276269</v>
          </cell>
        </row>
        <row r="6976">
          <cell r="E6976">
            <v>1.4686965745200999</v>
          </cell>
          <cell r="F6976">
            <v>100.28594223276269</v>
          </cell>
        </row>
        <row r="6977">
          <cell r="E6977">
            <v>1.4616430029115299</v>
          </cell>
          <cell r="F6977">
            <v>100.2860564709093</v>
          </cell>
        </row>
        <row r="6978">
          <cell r="E6978">
            <v>1.46148413902915</v>
          </cell>
          <cell r="F6978">
            <v>100.3048995466921</v>
          </cell>
        </row>
        <row r="6979">
          <cell r="E6979">
            <v>1.4683788666406701</v>
          </cell>
          <cell r="F6979">
            <v>100.285999351836</v>
          </cell>
        </row>
        <row r="6980">
          <cell r="E6980">
            <v>1.4683788666406701</v>
          </cell>
          <cell r="F6980">
            <v>100.342476177957</v>
          </cell>
        </row>
        <row r="6981">
          <cell r="E6981">
            <v>1.46501070409201</v>
          </cell>
          <cell r="F6981">
            <v>100.28594223276269</v>
          </cell>
        </row>
        <row r="6982">
          <cell r="E6982">
            <v>1.46148413902915</v>
          </cell>
          <cell r="F6982">
            <v>100.285999351836</v>
          </cell>
        </row>
        <row r="6983">
          <cell r="E6983">
            <v>1.4683788666406701</v>
          </cell>
          <cell r="F6983">
            <v>100.3236878623245</v>
          </cell>
        </row>
        <row r="6984">
          <cell r="E6984">
            <v>1.4646929962125801</v>
          </cell>
          <cell r="F6984">
            <v>100.2672681481271</v>
          </cell>
        </row>
        <row r="6985">
          <cell r="E6985">
            <v>1.46148413902915</v>
          </cell>
          <cell r="F6985">
            <v>100.28594223276269</v>
          </cell>
        </row>
        <row r="6986">
          <cell r="E6986">
            <v>1.4618018667938999</v>
          </cell>
          <cell r="F6986">
            <v>100.3048995466921</v>
          </cell>
        </row>
        <row r="6987">
          <cell r="E6987">
            <v>1.4683788666406701</v>
          </cell>
          <cell r="F6987">
            <v>100.26721103620361</v>
          </cell>
        </row>
        <row r="6988">
          <cell r="E6988">
            <v>1.4683788666406701</v>
          </cell>
          <cell r="F6988">
            <v>100.26721103620361</v>
          </cell>
        </row>
        <row r="6989">
          <cell r="E6989">
            <v>1.4651695679743799</v>
          </cell>
          <cell r="F6989">
            <v>100.3236307432513</v>
          </cell>
        </row>
        <row r="6990">
          <cell r="E6990">
            <v>1.46485186009496</v>
          </cell>
          <cell r="F6990">
            <v>100.2860564709093</v>
          </cell>
        </row>
        <row r="6991">
          <cell r="E6991">
            <v>1.4613252950321001</v>
          </cell>
          <cell r="F6991">
            <v>100.267096798057</v>
          </cell>
        </row>
        <row r="6992">
          <cell r="E6992">
            <v>1.4645341323301999</v>
          </cell>
          <cell r="F6992">
            <v>100.28594223276269</v>
          </cell>
        </row>
        <row r="6993">
          <cell r="E6993">
            <v>1.4574805607216299</v>
          </cell>
          <cell r="F6993">
            <v>100.30484242761879</v>
          </cell>
        </row>
        <row r="6994">
          <cell r="E6994">
            <v>1.46853771063772</v>
          </cell>
          <cell r="F6994">
            <v>100.2861135828329</v>
          </cell>
        </row>
        <row r="6995">
          <cell r="E6995">
            <v>1.45795713248343</v>
          </cell>
          <cell r="F6995">
            <v>100.22940592864551</v>
          </cell>
        </row>
        <row r="6996">
          <cell r="E6996">
            <v>1.4616430029115299</v>
          </cell>
          <cell r="F6996">
            <v>100.26703967898371</v>
          </cell>
        </row>
        <row r="6997">
          <cell r="E6997">
            <v>1.4616430029115299</v>
          </cell>
          <cell r="F6997">
            <v>100.2860564709093</v>
          </cell>
        </row>
        <row r="6998">
          <cell r="E6998">
            <v>1.46485186009496</v>
          </cell>
          <cell r="F6998">
            <v>100.2860564709093</v>
          </cell>
        </row>
        <row r="6999">
          <cell r="E6999">
            <v>1.46485186009496</v>
          </cell>
          <cell r="F6999">
            <v>100.3048995466921</v>
          </cell>
        </row>
        <row r="7000">
          <cell r="E7000">
            <v>1.47158814542163</v>
          </cell>
          <cell r="F7000">
            <v>100.3425332970303</v>
          </cell>
        </row>
        <row r="7001">
          <cell r="E7001">
            <v>1.4645341323301999</v>
          </cell>
          <cell r="F7001">
            <v>100.2860564709093</v>
          </cell>
        </row>
        <row r="7002">
          <cell r="E7002">
            <v>1.46501070409201</v>
          </cell>
          <cell r="F7002">
            <v>100.2671539171303</v>
          </cell>
        </row>
        <row r="7003">
          <cell r="E7003">
            <v>1.46148413902915</v>
          </cell>
          <cell r="F7003">
            <v>100.2671539171303</v>
          </cell>
        </row>
        <row r="7004">
          <cell r="E7004">
            <v>1.4645341323301999</v>
          </cell>
          <cell r="F7004">
            <v>100.26721103620361</v>
          </cell>
        </row>
        <row r="7005">
          <cell r="E7005">
            <v>1.4613252950321001</v>
          </cell>
          <cell r="F7005">
            <v>100.28594223276269</v>
          </cell>
        </row>
        <row r="7006">
          <cell r="E7006">
            <v>1.46485186009496</v>
          </cell>
          <cell r="F7006">
            <v>100.248194244278</v>
          </cell>
        </row>
        <row r="7007">
          <cell r="E7007">
            <v>1.47206471718343</v>
          </cell>
          <cell r="F7007">
            <v>100.26703967898371</v>
          </cell>
        </row>
        <row r="7008">
          <cell r="E7008">
            <v>1.46853771063772</v>
          </cell>
          <cell r="F7008">
            <v>100.2672681481271</v>
          </cell>
        </row>
        <row r="7009">
          <cell r="E7009">
            <v>1.4610075672673399</v>
          </cell>
          <cell r="F7009">
            <v>100.2671539171303</v>
          </cell>
        </row>
        <row r="7010">
          <cell r="E7010">
            <v>1.46148413902915</v>
          </cell>
          <cell r="F7010">
            <v>100.28594223276269</v>
          </cell>
        </row>
        <row r="7011">
          <cell r="E7011">
            <v>1.4616430029115299</v>
          </cell>
          <cell r="F7011">
            <v>100.285999351836</v>
          </cell>
        </row>
        <row r="7012">
          <cell r="E7012">
            <v>1.4613252950321001</v>
          </cell>
          <cell r="F7012">
            <v>100.2860564709093</v>
          </cell>
        </row>
        <row r="7013">
          <cell r="E7013">
            <v>1.4651695679743799</v>
          </cell>
          <cell r="F7013">
            <v>100.28594223276269</v>
          </cell>
        </row>
        <row r="7014">
          <cell r="E7014">
            <v>1.4683788666406701</v>
          </cell>
          <cell r="F7014">
            <v>100.3047853085455</v>
          </cell>
        </row>
        <row r="7015">
          <cell r="E7015">
            <v>1.4613252950321001</v>
          </cell>
          <cell r="F7015">
            <v>100.3236307432513</v>
          </cell>
        </row>
        <row r="7016">
          <cell r="E7016">
            <v>1.4611664311497199</v>
          </cell>
          <cell r="F7016">
            <v>100.342476177957</v>
          </cell>
        </row>
        <row r="7017">
          <cell r="E7017">
            <v>1.4613252950321001</v>
          </cell>
          <cell r="F7017">
            <v>100.28594223276269</v>
          </cell>
        </row>
        <row r="7018">
          <cell r="E7018">
            <v>1.4611664311497199</v>
          </cell>
          <cell r="F7018">
            <v>100.30484242761879</v>
          </cell>
        </row>
        <row r="7019">
          <cell r="E7019">
            <v>1.46501070409201</v>
          </cell>
          <cell r="F7019">
            <v>100.32374498139789</v>
          </cell>
        </row>
        <row r="7020">
          <cell r="E7020">
            <v>1.4719058731863801</v>
          </cell>
          <cell r="F7020">
            <v>100.285999351836</v>
          </cell>
        </row>
        <row r="7021">
          <cell r="E7021">
            <v>1.46501070409201</v>
          </cell>
          <cell r="F7021">
            <v>100.2860564709093</v>
          </cell>
        </row>
        <row r="7022">
          <cell r="E7022">
            <v>1.4683788666406701</v>
          </cell>
          <cell r="F7022">
            <v>100.28594223276269</v>
          </cell>
        </row>
        <row r="7023">
          <cell r="E7023">
            <v>1.4613252950321001</v>
          </cell>
          <cell r="F7023">
            <v>100.3047281894722</v>
          </cell>
        </row>
        <row r="7024">
          <cell r="E7024">
            <v>1.4683788666406701</v>
          </cell>
          <cell r="F7024">
            <v>100.3047281894722</v>
          </cell>
        </row>
        <row r="7025">
          <cell r="E7025">
            <v>1.46148413902915</v>
          </cell>
          <cell r="F7025">
            <v>100.24830848242451</v>
          </cell>
        </row>
        <row r="7026">
          <cell r="E7026">
            <v>1.46501070409201</v>
          </cell>
          <cell r="F7026">
            <v>100.2860564709093</v>
          </cell>
        </row>
        <row r="7027">
          <cell r="E7027">
            <v>1.4719058731863801</v>
          </cell>
          <cell r="F7027">
            <v>100.28594223276269</v>
          </cell>
        </row>
        <row r="7028">
          <cell r="E7028">
            <v>1.46148413902915</v>
          </cell>
          <cell r="F7028">
            <v>100.267096798057</v>
          </cell>
        </row>
        <row r="7029">
          <cell r="E7029">
            <v>1.4613252950321001</v>
          </cell>
          <cell r="F7029">
            <v>100.2672681481271</v>
          </cell>
        </row>
        <row r="7030">
          <cell r="E7030">
            <v>1.46501070409201</v>
          </cell>
          <cell r="F7030">
            <v>100.3048995466921</v>
          </cell>
        </row>
        <row r="7031">
          <cell r="E7031">
            <v>1.46485186009496</v>
          </cell>
          <cell r="F7031">
            <v>100.28594223276269</v>
          </cell>
        </row>
        <row r="7032">
          <cell r="E7032">
            <v>1.46148413902915</v>
          </cell>
          <cell r="F7032">
            <v>100.3425904161036</v>
          </cell>
        </row>
        <row r="7033">
          <cell r="E7033">
            <v>1.4613252950321001</v>
          </cell>
          <cell r="F7033">
            <v>100.32374498139789</v>
          </cell>
        </row>
        <row r="7034">
          <cell r="E7034">
            <v>1.46485186009496</v>
          </cell>
          <cell r="F7034">
            <v>100.3236878623245</v>
          </cell>
        </row>
        <row r="7035">
          <cell r="E7035">
            <v>1.4576394246040101</v>
          </cell>
          <cell r="F7035">
            <v>100.24830848242451</v>
          </cell>
        </row>
        <row r="7036">
          <cell r="E7036">
            <v>1.4646929962125801</v>
          </cell>
          <cell r="F7036">
            <v>100.28594223276269</v>
          </cell>
        </row>
        <row r="7037">
          <cell r="E7037">
            <v>1.46501070409201</v>
          </cell>
          <cell r="F7037">
            <v>100.32374498139789</v>
          </cell>
        </row>
        <row r="7038">
          <cell r="E7038">
            <v>1.46148413902915</v>
          </cell>
          <cell r="F7038">
            <v>100.285999351836</v>
          </cell>
        </row>
        <row r="7039">
          <cell r="E7039">
            <v>1.4613252950321001</v>
          </cell>
          <cell r="F7039">
            <v>100.285999351836</v>
          </cell>
        </row>
        <row r="7040">
          <cell r="E7040">
            <v>1.46485186009496</v>
          </cell>
          <cell r="F7040">
            <v>100.28594223276269</v>
          </cell>
        </row>
        <row r="7041">
          <cell r="E7041">
            <v>1.46485186009496</v>
          </cell>
          <cell r="F7041">
            <v>100.24836560149789</v>
          </cell>
        </row>
        <row r="7042">
          <cell r="E7042">
            <v>1.4576394246040101</v>
          </cell>
          <cell r="F7042">
            <v>100.2860564709093</v>
          </cell>
        </row>
        <row r="7043">
          <cell r="E7043">
            <v>1.45779828848638</v>
          </cell>
          <cell r="F7043">
            <v>100.267096798057</v>
          </cell>
        </row>
        <row r="7044">
          <cell r="E7044">
            <v>1.4645341323301999</v>
          </cell>
          <cell r="F7044">
            <v>100.2861135828329</v>
          </cell>
        </row>
        <row r="7045">
          <cell r="E7045">
            <v>1.4688554384024699</v>
          </cell>
          <cell r="F7045">
            <v>100.3236878623245</v>
          </cell>
        </row>
        <row r="7046">
          <cell r="E7046">
            <v>1.4682200027582899</v>
          </cell>
          <cell r="F7046">
            <v>100.26721103620361</v>
          </cell>
        </row>
        <row r="7047">
          <cell r="E7047">
            <v>1.4613252950321001</v>
          </cell>
          <cell r="F7047">
            <v>100.3048995466921</v>
          </cell>
        </row>
        <row r="7048">
          <cell r="E7048">
            <v>1.45795713248343</v>
          </cell>
          <cell r="F7048">
            <v>100.30484242761879</v>
          </cell>
        </row>
        <row r="7049">
          <cell r="E7049">
            <v>1.46485186009496</v>
          </cell>
          <cell r="F7049">
            <v>100.3048995466921</v>
          </cell>
        </row>
        <row r="7050">
          <cell r="E7050">
            <v>1.4611664311497199</v>
          </cell>
          <cell r="F7050">
            <v>100.30484242761879</v>
          </cell>
        </row>
        <row r="7051">
          <cell r="E7051">
            <v>1.4611664311497199</v>
          </cell>
          <cell r="F7051">
            <v>100.3236878623245</v>
          </cell>
        </row>
        <row r="7052">
          <cell r="E7052">
            <v>1.4645341323301999</v>
          </cell>
          <cell r="F7052">
            <v>100.3048995466921</v>
          </cell>
        </row>
        <row r="7053">
          <cell r="E7053">
            <v>1.45779828848638</v>
          </cell>
          <cell r="F7053">
            <v>100.32374498139789</v>
          </cell>
        </row>
        <row r="7054">
          <cell r="E7054">
            <v>1.46485186009496</v>
          </cell>
          <cell r="F7054">
            <v>100.3047853085455</v>
          </cell>
        </row>
        <row r="7055">
          <cell r="E7055">
            <v>1.4686965745200999</v>
          </cell>
          <cell r="F7055">
            <v>100.28594223276269</v>
          </cell>
        </row>
        <row r="7056">
          <cell r="E7056">
            <v>1.4646929962125801</v>
          </cell>
          <cell r="F7056">
            <v>100.32374498139789</v>
          </cell>
        </row>
        <row r="7057">
          <cell r="E7057">
            <v>1.4610075672673399</v>
          </cell>
          <cell r="F7057">
            <v>100.30495665861569</v>
          </cell>
        </row>
        <row r="7058">
          <cell r="E7058">
            <v>1.45779828848638</v>
          </cell>
          <cell r="F7058">
            <v>100.28594223276269</v>
          </cell>
        </row>
        <row r="7059">
          <cell r="E7059">
            <v>1.4613252950321001</v>
          </cell>
          <cell r="F7059">
            <v>100.2860564709093</v>
          </cell>
        </row>
        <row r="7060">
          <cell r="E7060">
            <v>1.46853771063772</v>
          </cell>
          <cell r="F7060">
            <v>100.26721103620361</v>
          </cell>
        </row>
        <row r="7061">
          <cell r="E7061">
            <v>1.46148413902915</v>
          </cell>
          <cell r="F7061">
            <v>100.285999351836</v>
          </cell>
        </row>
        <row r="7062">
          <cell r="E7062">
            <v>1.46485186009496</v>
          </cell>
          <cell r="F7062">
            <v>100.2860564709093</v>
          </cell>
        </row>
        <row r="7063">
          <cell r="E7063">
            <v>1.4613252950321001</v>
          </cell>
          <cell r="F7063">
            <v>100.285999351836</v>
          </cell>
        </row>
        <row r="7064">
          <cell r="E7064">
            <v>1.45779828848638</v>
          </cell>
          <cell r="F7064">
            <v>100.30484242761879</v>
          </cell>
        </row>
        <row r="7065">
          <cell r="E7065">
            <v>1.4613252950321001</v>
          </cell>
          <cell r="F7065">
            <v>100.3426475280271</v>
          </cell>
        </row>
        <row r="7066">
          <cell r="E7066">
            <v>1.45779828848638</v>
          </cell>
          <cell r="F7066">
            <v>100.3047853085455</v>
          </cell>
        </row>
        <row r="7067">
          <cell r="E7067">
            <v>1.46485186009496</v>
          </cell>
          <cell r="F7067">
            <v>100.3236307432513</v>
          </cell>
        </row>
        <row r="7068">
          <cell r="E7068">
            <v>1.4613252950321001</v>
          </cell>
          <cell r="F7068">
            <v>100.3048995466921</v>
          </cell>
        </row>
        <row r="7069">
          <cell r="E7069">
            <v>1.4613252950321001</v>
          </cell>
          <cell r="F7069">
            <v>100.2860564709093</v>
          </cell>
        </row>
        <row r="7070">
          <cell r="E7070">
            <v>1.4683788666406701</v>
          </cell>
          <cell r="F7070">
            <v>100.2858851136894</v>
          </cell>
        </row>
        <row r="7071">
          <cell r="E7071">
            <v>1.4717470093040099</v>
          </cell>
          <cell r="F7071">
            <v>100.26703967898371</v>
          </cell>
        </row>
        <row r="7072">
          <cell r="E7072">
            <v>1.4646929962125801</v>
          </cell>
          <cell r="F7072">
            <v>100.2860564709093</v>
          </cell>
        </row>
        <row r="7073">
          <cell r="E7073">
            <v>1.4646929962125801</v>
          </cell>
          <cell r="F7073">
            <v>100.26721103620361</v>
          </cell>
        </row>
        <row r="7074">
          <cell r="E7074">
            <v>1.4683788666406701</v>
          </cell>
          <cell r="F7074">
            <v>100.3236878623245</v>
          </cell>
        </row>
        <row r="7075">
          <cell r="E7075">
            <v>1.4683788666406701</v>
          </cell>
          <cell r="F7075">
            <v>100.267096798057</v>
          </cell>
        </row>
        <row r="7076">
          <cell r="E7076">
            <v>1.4613252950321001</v>
          </cell>
          <cell r="F7076">
            <v>100.2861135828329</v>
          </cell>
        </row>
        <row r="7077">
          <cell r="E7077">
            <v>1.46485186009496</v>
          </cell>
          <cell r="F7077">
            <v>100.2861135828329</v>
          </cell>
        </row>
        <row r="7078">
          <cell r="E7078">
            <v>1.4646929962125801</v>
          </cell>
          <cell r="F7078">
            <v>100.3047853085455</v>
          </cell>
        </row>
        <row r="7079">
          <cell r="E7079">
            <v>1.46501070409201</v>
          </cell>
          <cell r="F7079">
            <v>100.3048995466921</v>
          </cell>
        </row>
        <row r="7080">
          <cell r="E7080">
            <v>1.4611664311497199</v>
          </cell>
          <cell r="F7080">
            <v>100.30484242761879</v>
          </cell>
        </row>
        <row r="7081">
          <cell r="E7081">
            <v>1.4719058731863801</v>
          </cell>
          <cell r="F7081">
            <v>100.2860564709093</v>
          </cell>
        </row>
        <row r="7082">
          <cell r="E7082">
            <v>1.46485186009496</v>
          </cell>
          <cell r="F7082">
            <v>100.285999351836</v>
          </cell>
        </row>
        <row r="7083">
          <cell r="E7083">
            <v>1.46501070409201</v>
          </cell>
          <cell r="F7083">
            <v>100.3236878623245</v>
          </cell>
        </row>
        <row r="7084">
          <cell r="E7084">
            <v>1.46501070409201</v>
          </cell>
          <cell r="F7084">
            <v>100.361378731736</v>
          </cell>
        </row>
        <row r="7085">
          <cell r="E7085">
            <v>1.45795713248343</v>
          </cell>
          <cell r="F7085">
            <v>100.3047853085455</v>
          </cell>
        </row>
        <row r="7086">
          <cell r="E7086">
            <v>1.46485186009496</v>
          </cell>
          <cell r="F7086">
            <v>100.3238020933214</v>
          </cell>
        </row>
        <row r="7087">
          <cell r="E7087">
            <v>1.4616430029115299</v>
          </cell>
          <cell r="F7087">
            <v>100.24836560149789</v>
          </cell>
        </row>
        <row r="7088">
          <cell r="E7088">
            <v>1.4683788666406701</v>
          </cell>
          <cell r="F7088">
            <v>100.28594223276269</v>
          </cell>
        </row>
        <row r="7089">
          <cell r="E7089">
            <v>1.46501070409201</v>
          </cell>
          <cell r="F7089">
            <v>100.2860564709093</v>
          </cell>
        </row>
        <row r="7090">
          <cell r="E7090">
            <v>1.47559172372915</v>
          </cell>
          <cell r="F7090">
            <v>100.2671539171303</v>
          </cell>
        </row>
        <row r="7091">
          <cell r="E7091">
            <v>1.4683788666406701</v>
          </cell>
          <cell r="F7091">
            <v>100.3047853085455</v>
          </cell>
        </row>
        <row r="7092">
          <cell r="E7092">
            <v>1.46485186009496</v>
          </cell>
          <cell r="F7092">
            <v>100.285999351836</v>
          </cell>
        </row>
        <row r="7093">
          <cell r="E7093">
            <v>1.4613252950321001</v>
          </cell>
          <cell r="F7093">
            <v>100.3236307432513</v>
          </cell>
        </row>
        <row r="7094">
          <cell r="E7094">
            <v>1.4651695679743799</v>
          </cell>
          <cell r="F7094">
            <v>100.30484242761879</v>
          </cell>
        </row>
        <row r="7095">
          <cell r="E7095">
            <v>1.4611664311497199</v>
          </cell>
          <cell r="F7095">
            <v>100.3048995466921</v>
          </cell>
        </row>
        <row r="7096">
          <cell r="E7096">
            <v>1.46485186009496</v>
          </cell>
          <cell r="F7096">
            <v>100.2672681481271</v>
          </cell>
        </row>
        <row r="7097">
          <cell r="E7097">
            <v>1.46485186009496</v>
          </cell>
          <cell r="F7097">
            <v>100.3047853085455</v>
          </cell>
        </row>
        <row r="7098">
          <cell r="E7098">
            <v>1.4719058731863801</v>
          </cell>
          <cell r="F7098">
            <v>100.28594223276269</v>
          </cell>
        </row>
        <row r="7099">
          <cell r="E7099">
            <v>1.46485186009496</v>
          </cell>
          <cell r="F7099">
            <v>100.3236878623245</v>
          </cell>
        </row>
        <row r="7100">
          <cell r="E7100">
            <v>1.4613252950321001</v>
          </cell>
          <cell r="F7100">
            <v>100.3047853085455</v>
          </cell>
        </row>
        <row r="7101">
          <cell r="E7101">
            <v>1.46485186009496</v>
          </cell>
          <cell r="F7101">
            <v>100.3048995466921</v>
          </cell>
        </row>
        <row r="7102">
          <cell r="E7102">
            <v>1.4682200027582899</v>
          </cell>
          <cell r="F7102">
            <v>100.3236307432513</v>
          </cell>
        </row>
        <row r="7103">
          <cell r="E7103">
            <v>1.4717470093040099</v>
          </cell>
          <cell r="F7103">
            <v>100.3236878623245</v>
          </cell>
        </row>
        <row r="7104">
          <cell r="E7104">
            <v>1.4719058731863801</v>
          </cell>
          <cell r="F7104">
            <v>100.3047853085455</v>
          </cell>
        </row>
        <row r="7105">
          <cell r="E7105">
            <v>1.4754328797320999</v>
          </cell>
          <cell r="F7105">
            <v>100.3048995466921</v>
          </cell>
        </row>
        <row r="7106">
          <cell r="E7106">
            <v>1.4683788666406701</v>
          </cell>
          <cell r="F7106">
            <v>100.2860564709093</v>
          </cell>
        </row>
        <row r="7107">
          <cell r="E7107">
            <v>1.4680611388759199</v>
          </cell>
          <cell r="F7107">
            <v>100.285999351836</v>
          </cell>
        </row>
        <row r="7108">
          <cell r="E7108">
            <v>1.47559172372915</v>
          </cell>
          <cell r="F7108">
            <v>100.2860564709093</v>
          </cell>
        </row>
        <row r="7109">
          <cell r="E7109">
            <v>1.47222358106581</v>
          </cell>
          <cell r="F7109">
            <v>100.285999351836</v>
          </cell>
        </row>
        <row r="7110">
          <cell r="E7110">
            <v>1.4719058731863801</v>
          </cell>
          <cell r="F7110">
            <v>100.24836560149789</v>
          </cell>
        </row>
        <row r="7111">
          <cell r="E7111">
            <v>1.46485186009496</v>
          </cell>
          <cell r="F7111">
            <v>100.267096798057</v>
          </cell>
        </row>
        <row r="7112">
          <cell r="E7112">
            <v>1.4682200027582899</v>
          </cell>
          <cell r="F7112">
            <v>100.3047853085455</v>
          </cell>
        </row>
        <row r="7113">
          <cell r="E7113">
            <v>1.46485186009496</v>
          </cell>
          <cell r="F7113">
            <v>100.28594223276269</v>
          </cell>
        </row>
        <row r="7114">
          <cell r="E7114">
            <v>1.46485186009496</v>
          </cell>
          <cell r="F7114">
            <v>100.3425904161036</v>
          </cell>
        </row>
        <row r="7115">
          <cell r="E7115">
            <v>1.46501070409201</v>
          </cell>
          <cell r="F7115">
            <v>100.3236878623245</v>
          </cell>
        </row>
        <row r="7116">
          <cell r="E7116">
            <v>1.45795713248343</v>
          </cell>
          <cell r="F7116">
            <v>100.3048995466921</v>
          </cell>
        </row>
        <row r="7117">
          <cell r="E7117">
            <v>1.46501070409201</v>
          </cell>
          <cell r="F7117">
            <v>100.342476177957</v>
          </cell>
        </row>
        <row r="7118">
          <cell r="E7118">
            <v>1.47206471718343</v>
          </cell>
          <cell r="F7118">
            <v>100.342476177957</v>
          </cell>
        </row>
        <row r="7119">
          <cell r="E7119">
            <v>1.4682200027582899</v>
          </cell>
          <cell r="F7119">
            <v>100.2860564709093</v>
          </cell>
        </row>
        <row r="7120">
          <cell r="E7120">
            <v>1.4719058731863801</v>
          </cell>
          <cell r="F7120">
            <v>100.3047853085455</v>
          </cell>
        </row>
        <row r="7121">
          <cell r="E7121">
            <v>1.46485186009496</v>
          </cell>
          <cell r="F7121">
            <v>100.3048995466921</v>
          </cell>
        </row>
        <row r="7122">
          <cell r="E7122">
            <v>1.46485186009496</v>
          </cell>
          <cell r="F7122">
            <v>100.28594223276269</v>
          </cell>
        </row>
        <row r="7123">
          <cell r="E7123">
            <v>1.46485186009496</v>
          </cell>
          <cell r="F7123">
            <v>100.28594223276269</v>
          </cell>
        </row>
        <row r="7124">
          <cell r="E7124">
            <v>1.4683788666406701</v>
          </cell>
          <cell r="F7124">
            <v>100.2671539171303</v>
          </cell>
        </row>
        <row r="7125">
          <cell r="E7125">
            <v>1.4611664311497199</v>
          </cell>
          <cell r="F7125">
            <v>100.285999351836</v>
          </cell>
        </row>
        <row r="7126">
          <cell r="E7126">
            <v>1.4683788666406701</v>
          </cell>
          <cell r="F7126">
            <v>100.285999351836</v>
          </cell>
        </row>
        <row r="7127">
          <cell r="E7127">
            <v>1.47206471718343</v>
          </cell>
          <cell r="F7127">
            <v>100.3047853085455</v>
          </cell>
        </row>
        <row r="7128">
          <cell r="E7128">
            <v>1.4613252950321001</v>
          </cell>
          <cell r="F7128">
            <v>100.2860564709093</v>
          </cell>
        </row>
        <row r="7129">
          <cell r="E7129">
            <v>1.46853771063772</v>
          </cell>
          <cell r="F7129">
            <v>100.30484242761879</v>
          </cell>
        </row>
        <row r="7130">
          <cell r="E7130">
            <v>1.4616430029115299</v>
          </cell>
          <cell r="F7130">
            <v>100.2860564709093</v>
          </cell>
        </row>
        <row r="7131">
          <cell r="E7131">
            <v>1.46853771063772</v>
          </cell>
          <cell r="F7131">
            <v>100.3048995466921</v>
          </cell>
        </row>
        <row r="7132">
          <cell r="E7132">
            <v>1.4651695679743799</v>
          </cell>
          <cell r="F7132">
            <v>100.30484242761879</v>
          </cell>
        </row>
        <row r="7133">
          <cell r="E7133">
            <v>1.4651695679743799</v>
          </cell>
          <cell r="F7133">
            <v>100.30484242761879</v>
          </cell>
        </row>
        <row r="7134">
          <cell r="E7134">
            <v>1.4682200027582899</v>
          </cell>
          <cell r="F7134">
            <v>100.3425904161036</v>
          </cell>
        </row>
        <row r="7135">
          <cell r="E7135">
            <v>1.46501070409201</v>
          </cell>
          <cell r="F7135">
            <v>100.2482513633513</v>
          </cell>
        </row>
        <row r="7136">
          <cell r="E7136">
            <v>1.46501070409201</v>
          </cell>
          <cell r="F7136">
            <v>100.3236878623245</v>
          </cell>
        </row>
        <row r="7137">
          <cell r="E7137">
            <v>1.4683788666406701</v>
          </cell>
          <cell r="F7137">
            <v>100.30484242761879</v>
          </cell>
        </row>
        <row r="7138">
          <cell r="E7138">
            <v>1.4719058731863801</v>
          </cell>
          <cell r="F7138">
            <v>100.28594223276269</v>
          </cell>
        </row>
        <row r="7139">
          <cell r="E7139">
            <v>1.46485186009496</v>
          </cell>
          <cell r="F7139">
            <v>100.267096798057</v>
          </cell>
        </row>
        <row r="7140">
          <cell r="E7140">
            <v>1.4717470093040099</v>
          </cell>
          <cell r="F7140">
            <v>100.285999351836</v>
          </cell>
        </row>
        <row r="7141">
          <cell r="E7141">
            <v>1.4717470093040099</v>
          </cell>
          <cell r="F7141">
            <v>100.2860564709093</v>
          </cell>
        </row>
        <row r="7142">
          <cell r="E7142">
            <v>1.4754328797320999</v>
          </cell>
          <cell r="F7142">
            <v>100.2861135828329</v>
          </cell>
        </row>
        <row r="7143">
          <cell r="E7143">
            <v>1.47559172372915</v>
          </cell>
          <cell r="F7143">
            <v>100.2860564709093</v>
          </cell>
        </row>
        <row r="7144">
          <cell r="E7144">
            <v>1.4613252950321001</v>
          </cell>
          <cell r="F7144">
            <v>100.3048995466921</v>
          </cell>
        </row>
        <row r="7145">
          <cell r="E7145">
            <v>1.4646929962125801</v>
          </cell>
          <cell r="F7145">
            <v>100.26721103620361</v>
          </cell>
        </row>
        <row r="7146">
          <cell r="E7146">
            <v>1.4682200027582899</v>
          </cell>
          <cell r="F7146">
            <v>100.24830848242451</v>
          </cell>
        </row>
        <row r="7147">
          <cell r="E7147">
            <v>1.47206471718343</v>
          </cell>
          <cell r="F7147">
            <v>100.285999351836</v>
          </cell>
        </row>
        <row r="7148">
          <cell r="E7148">
            <v>1.46485186009496</v>
          </cell>
          <cell r="F7148">
            <v>100.3048995466921</v>
          </cell>
        </row>
        <row r="7149">
          <cell r="E7149">
            <v>1.46501070409201</v>
          </cell>
          <cell r="F7149">
            <v>100.285999351836</v>
          </cell>
        </row>
        <row r="7150">
          <cell r="E7150">
            <v>1.4719058731863801</v>
          </cell>
          <cell r="F7150">
            <v>100.2860564709093</v>
          </cell>
        </row>
        <row r="7151">
          <cell r="E7151">
            <v>1.46501070409201</v>
          </cell>
          <cell r="F7151">
            <v>100.30484242761879</v>
          </cell>
        </row>
        <row r="7152">
          <cell r="E7152">
            <v>1.4646929962125801</v>
          </cell>
          <cell r="F7152">
            <v>100.28594223276269</v>
          </cell>
        </row>
        <row r="7153">
          <cell r="E7153">
            <v>1.46853771063772</v>
          </cell>
          <cell r="F7153">
            <v>100.267096798057</v>
          </cell>
        </row>
        <row r="7154">
          <cell r="E7154">
            <v>1.4719058731863801</v>
          </cell>
          <cell r="F7154">
            <v>100.285999351836</v>
          </cell>
        </row>
        <row r="7155">
          <cell r="E7155">
            <v>1.46148413902915</v>
          </cell>
          <cell r="F7155">
            <v>100.24836560149789</v>
          </cell>
        </row>
        <row r="7156">
          <cell r="E7156">
            <v>1.4719058731863801</v>
          </cell>
          <cell r="F7156">
            <v>100.2671539171303</v>
          </cell>
        </row>
        <row r="7157">
          <cell r="E7157">
            <v>1.4717470093040099</v>
          </cell>
          <cell r="F7157">
            <v>100.248194244278</v>
          </cell>
        </row>
        <row r="7158">
          <cell r="E7158">
            <v>1.46485186009496</v>
          </cell>
          <cell r="F7158">
            <v>100.2671539171303</v>
          </cell>
        </row>
        <row r="7159">
          <cell r="E7159">
            <v>1.46853771063772</v>
          </cell>
          <cell r="F7159">
            <v>100.267096798057</v>
          </cell>
        </row>
        <row r="7160">
          <cell r="E7160">
            <v>1.4683788666406701</v>
          </cell>
          <cell r="F7160">
            <v>100.3047853085455</v>
          </cell>
        </row>
        <row r="7161">
          <cell r="E7161">
            <v>1.46485186009496</v>
          </cell>
          <cell r="F7161">
            <v>100.3236307432513</v>
          </cell>
        </row>
        <row r="7162">
          <cell r="E7162">
            <v>1.46501070409201</v>
          </cell>
          <cell r="F7162">
            <v>100.28594223276269</v>
          </cell>
        </row>
        <row r="7163">
          <cell r="E7163">
            <v>1.46485186009496</v>
          </cell>
          <cell r="F7163">
            <v>100.285999351836</v>
          </cell>
        </row>
        <row r="7164">
          <cell r="E7164">
            <v>1.4682200027582899</v>
          </cell>
          <cell r="F7164">
            <v>100.32374498139789</v>
          </cell>
        </row>
        <row r="7165">
          <cell r="E7165">
            <v>1.46501070409201</v>
          </cell>
          <cell r="F7165">
            <v>100.2860564709093</v>
          </cell>
        </row>
        <row r="7166">
          <cell r="E7166">
            <v>1.45779828848638</v>
          </cell>
          <cell r="F7166">
            <v>100.28594223276269</v>
          </cell>
        </row>
        <row r="7167">
          <cell r="E7167">
            <v>1.4683788666406701</v>
          </cell>
          <cell r="F7167">
            <v>100.2860564709093</v>
          </cell>
        </row>
        <row r="7168">
          <cell r="E7168">
            <v>1.4682200027582899</v>
          </cell>
          <cell r="F7168">
            <v>100.3046710775487</v>
          </cell>
        </row>
        <row r="7169">
          <cell r="E7169">
            <v>1.4683788666406701</v>
          </cell>
          <cell r="F7169">
            <v>100.30484242761879</v>
          </cell>
        </row>
        <row r="7170">
          <cell r="E7170">
            <v>1.46485186009496</v>
          </cell>
          <cell r="F7170">
            <v>100.3047281894722</v>
          </cell>
        </row>
        <row r="7171">
          <cell r="E7171">
            <v>1.4717470093040099</v>
          </cell>
          <cell r="F7171">
            <v>100.3048995466921</v>
          </cell>
        </row>
        <row r="7172">
          <cell r="E7172">
            <v>1.4683788666406701</v>
          </cell>
          <cell r="F7172">
            <v>100.267096798057</v>
          </cell>
        </row>
        <row r="7173">
          <cell r="E7173">
            <v>1.4754328797320999</v>
          </cell>
          <cell r="F7173">
            <v>100.28594223276269</v>
          </cell>
        </row>
        <row r="7174">
          <cell r="E7174">
            <v>1.4754328797320999</v>
          </cell>
          <cell r="F7174">
            <v>100.3048995466921</v>
          </cell>
        </row>
        <row r="7175">
          <cell r="E7175">
            <v>1.47222358106581</v>
          </cell>
          <cell r="F7175">
            <v>100.3047853085455</v>
          </cell>
        </row>
        <row r="7176">
          <cell r="E7176">
            <v>1.4719058731863801</v>
          </cell>
          <cell r="F7176">
            <v>100.2858851136894</v>
          </cell>
        </row>
        <row r="7177">
          <cell r="E7177">
            <v>1.46485186009496</v>
          </cell>
          <cell r="F7177">
            <v>100.24830848242451</v>
          </cell>
        </row>
        <row r="7178">
          <cell r="E7178">
            <v>1.4719058731863801</v>
          </cell>
          <cell r="F7178">
            <v>100.267096798057</v>
          </cell>
        </row>
        <row r="7179">
          <cell r="E7179">
            <v>1.47206471718343</v>
          </cell>
          <cell r="F7179">
            <v>100.2858851136894</v>
          </cell>
        </row>
        <row r="7180">
          <cell r="E7180">
            <v>1.46853771063772</v>
          </cell>
          <cell r="F7180">
            <v>100.3047853085455</v>
          </cell>
        </row>
        <row r="7181">
          <cell r="E7181">
            <v>1.4683788666406701</v>
          </cell>
          <cell r="F7181">
            <v>100.3236307432513</v>
          </cell>
        </row>
        <row r="7182">
          <cell r="E7182">
            <v>1.46501070409201</v>
          </cell>
          <cell r="F7182">
            <v>100.28594223276269</v>
          </cell>
        </row>
        <row r="7183">
          <cell r="E7183">
            <v>1.45427128194067</v>
          </cell>
          <cell r="F7183">
            <v>100.2858851136894</v>
          </cell>
        </row>
        <row r="7184">
          <cell r="E7184">
            <v>1.46148413902915</v>
          </cell>
          <cell r="F7184">
            <v>100.267096798057</v>
          </cell>
        </row>
        <row r="7185">
          <cell r="E7185">
            <v>1.4651695679743799</v>
          </cell>
          <cell r="F7185">
            <v>100.285999351836</v>
          </cell>
        </row>
        <row r="7186">
          <cell r="E7186">
            <v>1.46853771063772</v>
          </cell>
          <cell r="F7186">
            <v>100.28594223276269</v>
          </cell>
        </row>
        <row r="7187">
          <cell r="E7187">
            <v>1.46485186009496</v>
          </cell>
          <cell r="F7187">
            <v>100.30484242761879</v>
          </cell>
        </row>
        <row r="7188">
          <cell r="E7188">
            <v>1.4754328797320999</v>
          </cell>
          <cell r="F7188">
            <v>100.2482513633513</v>
          </cell>
        </row>
        <row r="7189">
          <cell r="E7189">
            <v>1.4719058731863801</v>
          </cell>
          <cell r="F7189">
            <v>100.28594223276269</v>
          </cell>
        </row>
        <row r="7190">
          <cell r="E7190">
            <v>1.4789594447949601</v>
          </cell>
          <cell r="F7190">
            <v>100.267096798057</v>
          </cell>
        </row>
        <row r="7191">
          <cell r="E7191">
            <v>1.4683788666406701</v>
          </cell>
          <cell r="F7191">
            <v>100.2482513633513</v>
          </cell>
        </row>
        <row r="7192">
          <cell r="E7192">
            <v>1.4719058731863801</v>
          </cell>
          <cell r="F7192">
            <v>100.285999351836</v>
          </cell>
        </row>
        <row r="7193">
          <cell r="E7193">
            <v>1.4651695679743799</v>
          </cell>
          <cell r="F7193">
            <v>100.2860564709093</v>
          </cell>
        </row>
        <row r="7194">
          <cell r="E7194">
            <v>1.46853771063772</v>
          </cell>
          <cell r="F7194">
            <v>100.2482513633513</v>
          </cell>
        </row>
        <row r="7195">
          <cell r="E7195">
            <v>1.47559172372915</v>
          </cell>
          <cell r="F7195">
            <v>100.2671539171303</v>
          </cell>
        </row>
        <row r="7196">
          <cell r="E7196">
            <v>1.46485186009496</v>
          </cell>
          <cell r="F7196">
            <v>100.248194244278</v>
          </cell>
        </row>
        <row r="7197">
          <cell r="E7197">
            <v>1.46853771063772</v>
          </cell>
          <cell r="F7197">
            <v>100.267096798057</v>
          </cell>
        </row>
        <row r="7198">
          <cell r="E7198">
            <v>1.46485186009496</v>
          </cell>
          <cell r="F7198">
            <v>100.2671539171303</v>
          </cell>
        </row>
        <row r="7199">
          <cell r="E7199">
            <v>1.4719058731863801</v>
          </cell>
          <cell r="F7199">
            <v>100.26703967898371</v>
          </cell>
        </row>
        <row r="7200">
          <cell r="E7200">
            <v>1.47527401584972</v>
          </cell>
          <cell r="F7200">
            <v>100.3238020933214</v>
          </cell>
        </row>
        <row r="7201">
          <cell r="E7201">
            <v>1.46853771063772</v>
          </cell>
          <cell r="F7201">
            <v>100.285999351836</v>
          </cell>
        </row>
        <row r="7202">
          <cell r="E7202">
            <v>1.46501070409201</v>
          </cell>
          <cell r="F7202">
            <v>100.285999351836</v>
          </cell>
        </row>
        <row r="7203">
          <cell r="E7203">
            <v>1.47206471718343</v>
          </cell>
          <cell r="F7203">
            <v>100.3047853085455</v>
          </cell>
        </row>
        <row r="7204">
          <cell r="E7204">
            <v>1.47222358106581</v>
          </cell>
          <cell r="F7204">
            <v>100.3047853085455</v>
          </cell>
        </row>
        <row r="7205">
          <cell r="E7205">
            <v>1.4646929962125801</v>
          </cell>
          <cell r="F7205">
            <v>100.2669825670601</v>
          </cell>
        </row>
        <row r="7206">
          <cell r="E7206">
            <v>1.4686965745200999</v>
          </cell>
          <cell r="F7206">
            <v>100.2669825670601</v>
          </cell>
        </row>
        <row r="7207">
          <cell r="E7207">
            <v>1.47559172372915</v>
          </cell>
          <cell r="F7207">
            <v>100.28594223276269</v>
          </cell>
        </row>
        <row r="7208">
          <cell r="E7208">
            <v>1.47559172372915</v>
          </cell>
          <cell r="F7208">
            <v>100.24830848242451</v>
          </cell>
        </row>
        <row r="7209">
          <cell r="E7209">
            <v>1.4682200027582899</v>
          </cell>
          <cell r="F7209">
            <v>100.2481371323544</v>
          </cell>
        </row>
        <row r="7210">
          <cell r="E7210">
            <v>1.4719058731863801</v>
          </cell>
          <cell r="F7210">
            <v>100.2858851136894</v>
          </cell>
        </row>
        <row r="7211">
          <cell r="E7211">
            <v>1.4719058731863801</v>
          </cell>
          <cell r="F7211">
            <v>100.2482513633513</v>
          </cell>
        </row>
        <row r="7212">
          <cell r="E7212">
            <v>1.4683788666406701</v>
          </cell>
          <cell r="F7212">
            <v>100.26703967898371</v>
          </cell>
        </row>
        <row r="7213">
          <cell r="E7213">
            <v>1.4719058731863801</v>
          </cell>
          <cell r="F7213">
            <v>100.28594223276269</v>
          </cell>
        </row>
        <row r="7214">
          <cell r="E7214">
            <v>1.46501070409201</v>
          </cell>
          <cell r="F7214">
            <v>100.2669825670601</v>
          </cell>
        </row>
        <row r="7215">
          <cell r="E7215">
            <v>1.4682200027582899</v>
          </cell>
          <cell r="F7215">
            <v>100.28594223276269</v>
          </cell>
        </row>
        <row r="7216">
          <cell r="E7216">
            <v>1.4682200027582899</v>
          </cell>
          <cell r="F7216">
            <v>100.285999351836</v>
          </cell>
        </row>
        <row r="7217">
          <cell r="E7217">
            <v>1.47206471718343</v>
          </cell>
          <cell r="F7217">
            <v>100.267096798057</v>
          </cell>
        </row>
        <row r="7218">
          <cell r="E7218">
            <v>1.4686965745200999</v>
          </cell>
          <cell r="F7218">
            <v>100.28594223276269</v>
          </cell>
        </row>
        <row r="7219">
          <cell r="E7219">
            <v>1.46853771063772</v>
          </cell>
          <cell r="F7219">
            <v>100.26703967898371</v>
          </cell>
        </row>
        <row r="7220">
          <cell r="E7220">
            <v>1.4683788666406701</v>
          </cell>
          <cell r="F7220">
            <v>100.285999351836</v>
          </cell>
        </row>
        <row r="7221">
          <cell r="E7221">
            <v>1.4683788666406701</v>
          </cell>
          <cell r="F7221">
            <v>100.28594223276269</v>
          </cell>
        </row>
        <row r="7222">
          <cell r="E7222">
            <v>1.47206471718343</v>
          </cell>
          <cell r="F7222">
            <v>100.28594223276269</v>
          </cell>
        </row>
        <row r="7223">
          <cell r="E7223">
            <v>1.4719058731863801</v>
          </cell>
          <cell r="F7223">
            <v>100.267096798057</v>
          </cell>
        </row>
        <row r="7224">
          <cell r="E7224">
            <v>1.4717470093040099</v>
          </cell>
          <cell r="F7224">
            <v>100.285999351836</v>
          </cell>
        </row>
        <row r="7225">
          <cell r="E7225">
            <v>1.47559172372915</v>
          </cell>
          <cell r="F7225">
            <v>100.267096798057</v>
          </cell>
        </row>
        <row r="7226">
          <cell r="E7226">
            <v>1.4686965745200999</v>
          </cell>
          <cell r="F7226">
            <v>100.285999351836</v>
          </cell>
        </row>
        <row r="7227">
          <cell r="E7227">
            <v>1.47206471718343</v>
          </cell>
          <cell r="F7227">
            <v>100.26721103620361</v>
          </cell>
        </row>
        <row r="7228">
          <cell r="E7228">
            <v>1.47206471718343</v>
          </cell>
          <cell r="F7228">
            <v>100.267096798057</v>
          </cell>
        </row>
        <row r="7229">
          <cell r="E7229">
            <v>1.47559172372915</v>
          </cell>
          <cell r="F7229">
            <v>100.267096798057</v>
          </cell>
        </row>
        <row r="7230">
          <cell r="E7230">
            <v>1.47575058761153</v>
          </cell>
          <cell r="F7230">
            <v>100.285999351836</v>
          </cell>
        </row>
        <row r="7231">
          <cell r="E7231">
            <v>1.47206471718343</v>
          </cell>
          <cell r="F7231">
            <v>100.28594223276269</v>
          </cell>
        </row>
        <row r="7232">
          <cell r="E7232">
            <v>1.4683788666406701</v>
          </cell>
          <cell r="F7232">
            <v>100.285999351836</v>
          </cell>
        </row>
        <row r="7233">
          <cell r="E7233">
            <v>1.47559172372915</v>
          </cell>
          <cell r="F7233">
            <v>100.2858851136894</v>
          </cell>
        </row>
        <row r="7234">
          <cell r="E7234">
            <v>1.47206471718343</v>
          </cell>
          <cell r="F7234">
            <v>100.28594223276269</v>
          </cell>
        </row>
        <row r="7235">
          <cell r="E7235">
            <v>1.4683788666406701</v>
          </cell>
          <cell r="F7235">
            <v>100.267096798057</v>
          </cell>
        </row>
        <row r="7236">
          <cell r="E7236">
            <v>1.4754328797320999</v>
          </cell>
          <cell r="F7236">
            <v>100.30484242761879</v>
          </cell>
        </row>
        <row r="7237">
          <cell r="E7237">
            <v>1.4754328797320999</v>
          </cell>
          <cell r="F7237">
            <v>100.323573624178</v>
          </cell>
        </row>
        <row r="7238">
          <cell r="E7238">
            <v>1.4719058731863801</v>
          </cell>
          <cell r="F7238">
            <v>100.267096798057</v>
          </cell>
        </row>
        <row r="7239">
          <cell r="E7239">
            <v>1.4754328797320999</v>
          </cell>
          <cell r="F7239">
            <v>100.30484242761879</v>
          </cell>
        </row>
        <row r="7240">
          <cell r="E7240">
            <v>1.4789594447949601</v>
          </cell>
          <cell r="F7240">
            <v>100.32374498139789</v>
          </cell>
        </row>
        <row r="7241">
          <cell r="E7241">
            <v>1.479118288792</v>
          </cell>
          <cell r="F7241">
            <v>100.24830848242451</v>
          </cell>
        </row>
        <row r="7242">
          <cell r="E7242">
            <v>1.479118288792</v>
          </cell>
          <cell r="F7242">
            <v>100.248194244278</v>
          </cell>
        </row>
        <row r="7243">
          <cell r="E7243">
            <v>1.47559172372915</v>
          </cell>
          <cell r="F7243">
            <v>100.2482513633513</v>
          </cell>
        </row>
        <row r="7244">
          <cell r="E7244">
            <v>1.4789594447949601</v>
          </cell>
          <cell r="F7244">
            <v>100.28594223276269</v>
          </cell>
        </row>
        <row r="7245">
          <cell r="E7245">
            <v>1.4682200027582899</v>
          </cell>
          <cell r="F7245">
            <v>100.2858851136894</v>
          </cell>
        </row>
        <row r="7246">
          <cell r="E7246">
            <v>1.4789594447949601</v>
          </cell>
          <cell r="F7246">
            <v>100.28594223276269</v>
          </cell>
        </row>
        <row r="7247">
          <cell r="E7247">
            <v>1.4653284318567601</v>
          </cell>
          <cell r="F7247">
            <v>100.3047281894722</v>
          </cell>
        </row>
        <row r="7248">
          <cell r="E7248">
            <v>1.47559172372915</v>
          </cell>
          <cell r="F7248">
            <v>100.3236307432513</v>
          </cell>
        </row>
        <row r="7249">
          <cell r="E7249">
            <v>1.4754328797320999</v>
          </cell>
          <cell r="F7249">
            <v>100.28594223276269</v>
          </cell>
        </row>
        <row r="7250">
          <cell r="E7250">
            <v>1.4719058731863801</v>
          </cell>
          <cell r="F7250">
            <v>100.28594223276269</v>
          </cell>
        </row>
        <row r="7251">
          <cell r="E7251">
            <v>1.4754328797320999</v>
          </cell>
          <cell r="F7251">
            <v>100.267096798057</v>
          </cell>
        </row>
        <row r="7252">
          <cell r="E7252">
            <v>1.4754328797320999</v>
          </cell>
          <cell r="F7252">
            <v>100.3236307432513</v>
          </cell>
        </row>
        <row r="7253">
          <cell r="E7253">
            <v>1.4788005809125799</v>
          </cell>
          <cell r="F7253">
            <v>100.28582800176579</v>
          </cell>
        </row>
        <row r="7254">
          <cell r="E7254">
            <v>1.47559172372915</v>
          </cell>
          <cell r="F7254">
            <v>100.2858851136894</v>
          </cell>
        </row>
        <row r="7255">
          <cell r="E7255">
            <v>1.47575058761153</v>
          </cell>
          <cell r="F7255">
            <v>100.267096798057</v>
          </cell>
        </row>
        <row r="7256">
          <cell r="E7256">
            <v>1.48264529533772</v>
          </cell>
          <cell r="F7256">
            <v>100.2294630477188</v>
          </cell>
        </row>
        <row r="7257">
          <cell r="E7257">
            <v>1.4717470093040099</v>
          </cell>
          <cell r="F7257">
            <v>100.267096798057</v>
          </cell>
        </row>
        <row r="7258">
          <cell r="E7258">
            <v>1.47206471718343</v>
          </cell>
          <cell r="F7258">
            <v>100.2669825670601</v>
          </cell>
        </row>
        <row r="7259">
          <cell r="E7259">
            <v>1.4754328797320999</v>
          </cell>
          <cell r="F7259">
            <v>100.267096798057</v>
          </cell>
        </row>
        <row r="7260">
          <cell r="E7260">
            <v>1.4686965745200999</v>
          </cell>
          <cell r="F7260">
            <v>100.24830848242451</v>
          </cell>
        </row>
        <row r="7261">
          <cell r="E7261">
            <v>1.4717470093040099</v>
          </cell>
          <cell r="F7261">
            <v>100.28594223276269</v>
          </cell>
        </row>
        <row r="7262">
          <cell r="E7262">
            <v>1.47206471718343</v>
          </cell>
          <cell r="F7262">
            <v>100.28594223276269</v>
          </cell>
        </row>
        <row r="7263">
          <cell r="E7263">
            <v>1.46853771063772</v>
          </cell>
          <cell r="F7263">
            <v>100.28594223276269</v>
          </cell>
        </row>
        <row r="7264">
          <cell r="E7264">
            <v>1.47527401584972</v>
          </cell>
          <cell r="F7264">
            <v>100.26703967898371</v>
          </cell>
        </row>
        <row r="7265">
          <cell r="E7265">
            <v>1.4616430029115299</v>
          </cell>
          <cell r="F7265">
            <v>100.3236307432513</v>
          </cell>
        </row>
        <row r="7266">
          <cell r="E7266">
            <v>1.4683788666406701</v>
          </cell>
          <cell r="F7266">
            <v>100.267096798057</v>
          </cell>
        </row>
        <row r="7267">
          <cell r="E7267">
            <v>1.4719058731863801</v>
          </cell>
          <cell r="F7267">
            <v>100.2860564709093</v>
          </cell>
        </row>
        <row r="7268">
          <cell r="E7268">
            <v>1.4683788666406701</v>
          </cell>
          <cell r="F7268">
            <v>100.28594223276269</v>
          </cell>
        </row>
        <row r="7269">
          <cell r="E7269">
            <v>1.4683788666406701</v>
          </cell>
          <cell r="F7269">
            <v>100.2672681481271</v>
          </cell>
        </row>
        <row r="7270">
          <cell r="E7270">
            <v>1.4719058731863801</v>
          </cell>
          <cell r="F7270">
            <v>100.2858851136894</v>
          </cell>
        </row>
        <row r="7271">
          <cell r="E7271">
            <v>1.47158814542163</v>
          </cell>
          <cell r="F7271">
            <v>100.285999351836</v>
          </cell>
        </row>
        <row r="7272">
          <cell r="E7272">
            <v>1.479118288792</v>
          </cell>
          <cell r="F7272">
            <v>100.248194244278</v>
          </cell>
        </row>
        <row r="7273">
          <cell r="E7273">
            <v>1.4789594447949601</v>
          </cell>
          <cell r="F7273">
            <v>100.24830848242451</v>
          </cell>
        </row>
        <row r="7274">
          <cell r="E7274">
            <v>1.479118288792</v>
          </cell>
          <cell r="F7274">
            <v>100.267096798057</v>
          </cell>
        </row>
        <row r="7275">
          <cell r="E7275">
            <v>1.4754328797320999</v>
          </cell>
          <cell r="F7275">
            <v>100.2858851136894</v>
          </cell>
        </row>
        <row r="7276">
          <cell r="E7276">
            <v>1.47158814542163</v>
          </cell>
          <cell r="F7276">
            <v>100.2858851136894</v>
          </cell>
        </row>
        <row r="7277">
          <cell r="E7277">
            <v>1.4682200027582899</v>
          </cell>
          <cell r="F7277">
            <v>100.3047853085455</v>
          </cell>
        </row>
        <row r="7278">
          <cell r="E7278">
            <v>1.47158814542163</v>
          </cell>
          <cell r="F7278">
            <v>100.2669825670601</v>
          </cell>
        </row>
        <row r="7279">
          <cell r="E7279">
            <v>1.4719058731863801</v>
          </cell>
          <cell r="F7279">
            <v>100.28582800176579</v>
          </cell>
        </row>
        <row r="7280">
          <cell r="E7280">
            <v>1.4754328797320999</v>
          </cell>
          <cell r="F7280">
            <v>100.28594223276269</v>
          </cell>
        </row>
        <row r="7281">
          <cell r="E7281">
            <v>1.47527401584972</v>
          </cell>
          <cell r="F7281">
            <v>100.2858851136894</v>
          </cell>
        </row>
        <row r="7282">
          <cell r="E7282">
            <v>1.4683788666406701</v>
          </cell>
          <cell r="F7282">
            <v>100.30484242761879</v>
          </cell>
        </row>
        <row r="7283">
          <cell r="E7283">
            <v>1.46853771063772</v>
          </cell>
          <cell r="F7283">
            <v>100.28582800176579</v>
          </cell>
        </row>
        <row r="7284">
          <cell r="E7284">
            <v>1.4754328797320999</v>
          </cell>
          <cell r="F7284">
            <v>100.3047853085455</v>
          </cell>
        </row>
        <row r="7285">
          <cell r="E7285">
            <v>1.4719058731863801</v>
          </cell>
          <cell r="F7285">
            <v>100.26703967898371</v>
          </cell>
        </row>
        <row r="7286">
          <cell r="E7286">
            <v>1.47158814542163</v>
          </cell>
          <cell r="F7286">
            <v>100.3047281894722</v>
          </cell>
        </row>
        <row r="7287">
          <cell r="E7287">
            <v>1.47222358106581</v>
          </cell>
          <cell r="F7287">
            <v>100.248194244278</v>
          </cell>
        </row>
        <row r="7288">
          <cell r="E7288">
            <v>1.47206471718343</v>
          </cell>
          <cell r="F7288">
            <v>100.3047281894722</v>
          </cell>
        </row>
        <row r="7289">
          <cell r="E7289">
            <v>1.47206471718343</v>
          </cell>
          <cell r="F7289">
            <v>100.28594223276269</v>
          </cell>
        </row>
        <row r="7290">
          <cell r="E7290">
            <v>1.4754328797320999</v>
          </cell>
          <cell r="F7290">
            <v>100.267096798057</v>
          </cell>
        </row>
        <row r="7291">
          <cell r="E7291">
            <v>1.47559172372915</v>
          </cell>
          <cell r="F7291">
            <v>100.248194244278</v>
          </cell>
        </row>
        <row r="7292">
          <cell r="E7292">
            <v>1.479118288792</v>
          </cell>
          <cell r="F7292">
            <v>100.30484242761879</v>
          </cell>
        </row>
        <row r="7293">
          <cell r="E7293">
            <v>1.46853771063772</v>
          </cell>
          <cell r="F7293">
            <v>100.2671539171303</v>
          </cell>
        </row>
        <row r="7294">
          <cell r="E7294">
            <v>1.4754328797320999</v>
          </cell>
          <cell r="F7294">
            <v>100.2669825670601</v>
          </cell>
        </row>
        <row r="7295">
          <cell r="E7295">
            <v>1.46853771063772</v>
          </cell>
          <cell r="F7295">
            <v>100.267096798057</v>
          </cell>
        </row>
        <row r="7296">
          <cell r="E7296">
            <v>1.46853771063772</v>
          </cell>
          <cell r="F7296">
            <v>100.32374498139789</v>
          </cell>
        </row>
        <row r="7297">
          <cell r="E7297">
            <v>1.47206471718343</v>
          </cell>
          <cell r="F7297">
            <v>100.3236878623245</v>
          </cell>
        </row>
        <row r="7298">
          <cell r="E7298">
            <v>1.47206471718343</v>
          </cell>
          <cell r="F7298">
            <v>100.323573624178</v>
          </cell>
        </row>
        <row r="7299">
          <cell r="E7299">
            <v>1.47559172372915</v>
          </cell>
          <cell r="F7299">
            <v>100.28582800176579</v>
          </cell>
        </row>
        <row r="7300">
          <cell r="E7300">
            <v>1.4683788666406701</v>
          </cell>
          <cell r="F7300">
            <v>100.26703967898371</v>
          </cell>
        </row>
        <row r="7301">
          <cell r="E7301">
            <v>1.4646929962125801</v>
          </cell>
          <cell r="F7301">
            <v>100.30484242761879</v>
          </cell>
        </row>
        <row r="7302">
          <cell r="E7302">
            <v>1.46485186009496</v>
          </cell>
          <cell r="F7302">
            <v>100.28582800176579</v>
          </cell>
        </row>
        <row r="7303">
          <cell r="E7303">
            <v>1.4686965745200999</v>
          </cell>
          <cell r="F7303">
            <v>100.2671539171303</v>
          </cell>
        </row>
        <row r="7304">
          <cell r="E7304">
            <v>1.4717470093040099</v>
          </cell>
          <cell r="F7304">
            <v>100.2482513633513</v>
          </cell>
        </row>
        <row r="7305">
          <cell r="E7305">
            <v>1.4682200027582899</v>
          </cell>
          <cell r="F7305">
            <v>100.3047853085455</v>
          </cell>
        </row>
        <row r="7306">
          <cell r="E7306">
            <v>1.4717470093040099</v>
          </cell>
          <cell r="F7306">
            <v>100.2858851136894</v>
          </cell>
        </row>
        <row r="7307">
          <cell r="E7307">
            <v>1.47511515196734</v>
          </cell>
          <cell r="F7307">
            <v>100.24830848242451</v>
          </cell>
        </row>
        <row r="7308">
          <cell r="E7308">
            <v>1.4719058731863801</v>
          </cell>
          <cell r="F7308">
            <v>100.2671539171303</v>
          </cell>
        </row>
        <row r="7309">
          <cell r="E7309">
            <v>1.47158814542163</v>
          </cell>
          <cell r="F7309">
            <v>100.2295201667921</v>
          </cell>
        </row>
        <row r="7310">
          <cell r="E7310">
            <v>1.4680611388759199</v>
          </cell>
          <cell r="F7310">
            <v>100.285999351836</v>
          </cell>
        </row>
        <row r="7311">
          <cell r="E7311">
            <v>1.46501070409201</v>
          </cell>
          <cell r="F7311">
            <v>100.28594223276269</v>
          </cell>
        </row>
        <row r="7312">
          <cell r="E7312">
            <v>1.4683788666406701</v>
          </cell>
          <cell r="F7312">
            <v>100.3046710775487</v>
          </cell>
        </row>
        <row r="7313">
          <cell r="E7313">
            <v>1.4683788666406701</v>
          </cell>
          <cell r="F7313">
            <v>100.3047853085455</v>
          </cell>
        </row>
        <row r="7314">
          <cell r="E7314">
            <v>1.4719058731863801</v>
          </cell>
          <cell r="F7314">
            <v>100.2858851136894</v>
          </cell>
        </row>
        <row r="7315">
          <cell r="E7315">
            <v>1.4789594447949601</v>
          </cell>
          <cell r="F7315">
            <v>100.3047853085455</v>
          </cell>
        </row>
        <row r="7316">
          <cell r="E7316">
            <v>1.4683788666406701</v>
          </cell>
          <cell r="F7316">
            <v>100.3047853085455</v>
          </cell>
        </row>
        <row r="7317">
          <cell r="E7317">
            <v>1.47206471718343</v>
          </cell>
          <cell r="F7317">
            <v>100.30484242761879</v>
          </cell>
        </row>
        <row r="7318">
          <cell r="E7318">
            <v>1.47222358106581</v>
          </cell>
          <cell r="F7318">
            <v>100.2858851136894</v>
          </cell>
        </row>
        <row r="7319">
          <cell r="E7319">
            <v>1.46485186009496</v>
          </cell>
          <cell r="F7319">
            <v>100.3047281894722</v>
          </cell>
        </row>
        <row r="7320">
          <cell r="E7320">
            <v>1.479118288792</v>
          </cell>
          <cell r="F7320">
            <v>100.2669825670601</v>
          </cell>
        </row>
        <row r="7321">
          <cell r="E7321">
            <v>1.47206471718343</v>
          </cell>
          <cell r="F7321">
            <v>100.28594223276269</v>
          </cell>
        </row>
        <row r="7322">
          <cell r="E7322">
            <v>1.48264529533772</v>
          </cell>
          <cell r="F7322">
            <v>100.28594223276269</v>
          </cell>
        </row>
        <row r="7323">
          <cell r="E7323">
            <v>1.4789594447949601</v>
          </cell>
          <cell r="F7323">
            <v>100.26703967898371</v>
          </cell>
        </row>
        <row r="7324">
          <cell r="E7324">
            <v>1.47927715267438</v>
          </cell>
          <cell r="F7324">
            <v>100.2482513633513</v>
          </cell>
        </row>
        <row r="7325">
          <cell r="E7325">
            <v>1.4719058731863801</v>
          </cell>
          <cell r="F7325">
            <v>100.21056285286269</v>
          </cell>
        </row>
        <row r="7326">
          <cell r="E7326">
            <v>1.4719058731863801</v>
          </cell>
          <cell r="F7326">
            <v>100.22940592864551</v>
          </cell>
        </row>
        <row r="7327">
          <cell r="E7327">
            <v>1.4717470093040099</v>
          </cell>
          <cell r="F7327">
            <v>100.1917745372303</v>
          </cell>
        </row>
        <row r="7328">
          <cell r="E7328">
            <v>1.47206471718343</v>
          </cell>
          <cell r="F7328">
            <v>100.2294630477188</v>
          </cell>
        </row>
        <row r="7329">
          <cell r="E7329">
            <v>1.4719058731863801</v>
          </cell>
          <cell r="F7329">
            <v>100.22940592864551</v>
          </cell>
        </row>
        <row r="7330">
          <cell r="E7330">
            <v>1.46485186009496</v>
          </cell>
          <cell r="F7330">
            <v>100.267096798057</v>
          </cell>
        </row>
        <row r="7331">
          <cell r="E7331">
            <v>1.4688554384024699</v>
          </cell>
          <cell r="F7331">
            <v>100.22940592864551</v>
          </cell>
        </row>
        <row r="7332">
          <cell r="E7332">
            <v>1.4719058731863801</v>
          </cell>
          <cell r="F7332">
            <v>100.191717418157</v>
          </cell>
        </row>
        <row r="7333">
          <cell r="E7333">
            <v>1.4686965745200999</v>
          </cell>
          <cell r="F7333">
            <v>100.2294630477188</v>
          </cell>
        </row>
        <row r="7334">
          <cell r="E7334">
            <v>1.47222358106581</v>
          </cell>
          <cell r="F7334">
            <v>100.2482513633513</v>
          </cell>
        </row>
        <row r="7335">
          <cell r="E7335">
            <v>1.47559172372915</v>
          </cell>
          <cell r="F7335">
            <v>100.2292345785753</v>
          </cell>
        </row>
        <row r="7336">
          <cell r="E7336">
            <v>1.46853771063772</v>
          </cell>
          <cell r="F7336">
            <v>100.21056285286269</v>
          </cell>
        </row>
        <row r="7337">
          <cell r="E7337">
            <v>1.479118288792</v>
          </cell>
          <cell r="F7337">
            <v>100.210619971936</v>
          </cell>
        </row>
        <row r="7338">
          <cell r="E7338">
            <v>1.47559172372915</v>
          </cell>
          <cell r="F7338">
            <v>100.2105057337894</v>
          </cell>
        </row>
        <row r="7339">
          <cell r="E7339">
            <v>1.46485186009496</v>
          </cell>
          <cell r="F7339">
            <v>100.191717418157</v>
          </cell>
        </row>
        <row r="7340">
          <cell r="E7340">
            <v>1.4683788666406701</v>
          </cell>
          <cell r="F7340">
            <v>100.1728719834513</v>
          </cell>
        </row>
        <row r="7341">
          <cell r="E7341">
            <v>1.4717470093040099</v>
          </cell>
          <cell r="F7341">
            <v>100.2106770910093</v>
          </cell>
        </row>
        <row r="7342">
          <cell r="E7342">
            <v>1.479118288792</v>
          </cell>
          <cell r="F7342">
            <v>100.210619971936</v>
          </cell>
        </row>
        <row r="7343">
          <cell r="E7343">
            <v>1.4683788666406701</v>
          </cell>
          <cell r="F7343">
            <v>100.2482513633513</v>
          </cell>
        </row>
        <row r="7344">
          <cell r="E7344">
            <v>1.4719058731863801</v>
          </cell>
          <cell r="F7344">
            <v>100.21044862186579</v>
          </cell>
        </row>
        <row r="7345">
          <cell r="E7345">
            <v>1.4683788666406701</v>
          </cell>
          <cell r="F7345">
            <v>100.2293488095722</v>
          </cell>
        </row>
        <row r="7346">
          <cell r="E7346">
            <v>1.46501070409201</v>
          </cell>
          <cell r="F7346">
            <v>100.2482513633513</v>
          </cell>
        </row>
        <row r="7347">
          <cell r="E7347">
            <v>1.4719058731863801</v>
          </cell>
          <cell r="F7347">
            <v>100.2295201667921</v>
          </cell>
        </row>
        <row r="7348">
          <cell r="E7348">
            <v>1.47206471718343</v>
          </cell>
          <cell r="F7348">
            <v>100.2295201667921</v>
          </cell>
        </row>
        <row r="7349">
          <cell r="E7349">
            <v>1.4719058731863801</v>
          </cell>
          <cell r="F7349">
            <v>100.2482513633513</v>
          </cell>
        </row>
        <row r="7350">
          <cell r="E7350">
            <v>1.47559172372915</v>
          </cell>
          <cell r="F7350">
            <v>100.2105057337894</v>
          </cell>
        </row>
        <row r="7351">
          <cell r="E7351">
            <v>1.47559172372915</v>
          </cell>
          <cell r="F7351">
            <v>100.1728719834513</v>
          </cell>
        </row>
        <row r="7352">
          <cell r="E7352">
            <v>1.47559172372915</v>
          </cell>
          <cell r="F7352">
            <v>100.2105057337894</v>
          </cell>
        </row>
        <row r="7353">
          <cell r="E7353">
            <v>1.47222358106581</v>
          </cell>
          <cell r="F7353">
            <v>100.210619971936</v>
          </cell>
        </row>
        <row r="7354">
          <cell r="E7354">
            <v>1.47206471718343</v>
          </cell>
          <cell r="F7354">
            <v>100.21056285286269</v>
          </cell>
        </row>
        <row r="7355">
          <cell r="E7355">
            <v>1.47559172372915</v>
          </cell>
          <cell r="F7355">
            <v>100.2294630477188</v>
          </cell>
        </row>
        <row r="7356">
          <cell r="E7356">
            <v>1.47206471718343</v>
          </cell>
          <cell r="F7356">
            <v>100.2294630477188</v>
          </cell>
        </row>
        <row r="7357">
          <cell r="E7357">
            <v>1.46485186009496</v>
          </cell>
          <cell r="F7357">
            <v>100.1917745372303</v>
          </cell>
        </row>
        <row r="7358">
          <cell r="E7358">
            <v>1.47222358106581</v>
          </cell>
          <cell r="F7358">
            <v>100.21056285286269</v>
          </cell>
        </row>
        <row r="7359">
          <cell r="E7359">
            <v>1.4754328797320999</v>
          </cell>
          <cell r="F7359">
            <v>100.210619971936</v>
          </cell>
        </row>
        <row r="7360">
          <cell r="E7360">
            <v>1.4719058731863801</v>
          </cell>
          <cell r="F7360">
            <v>100.21056285286269</v>
          </cell>
        </row>
        <row r="7361">
          <cell r="E7361">
            <v>1.46853771063772</v>
          </cell>
          <cell r="F7361">
            <v>100.2294630477188</v>
          </cell>
        </row>
        <row r="7362">
          <cell r="E7362">
            <v>1.4719058731863801</v>
          </cell>
          <cell r="F7362">
            <v>100.210619971936</v>
          </cell>
        </row>
        <row r="7363">
          <cell r="E7363">
            <v>1.4651695679743799</v>
          </cell>
          <cell r="F7363">
            <v>100.267096798057</v>
          </cell>
        </row>
        <row r="7364">
          <cell r="E7364">
            <v>1.4719058731863801</v>
          </cell>
          <cell r="F7364">
            <v>100.2482513633513</v>
          </cell>
        </row>
        <row r="7365">
          <cell r="E7365">
            <v>1.47559172372915</v>
          </cell>
          <cell r="F7365">
            <v>100.2482513633513</v>
          </cell>
        </row>
        <row r="7366">
          <cell r="E7366">
            <v>1.47222358106581</v>
          </cell>
          <cell r="F7366">
            <v>100.24830848242451</v>
          </cell>
        </row>
        <row r="7367">
          <cell r="E7367">
            <v>1.47559172372915</v>
          </cell>
          <cell r="F7367">
            <v>100.2103915027925</v>
          </cell>
        </row>
        <row r="7368">
          <cell r="E7368">
            <v>1.47527401584972</v>
          </cell>
          <cell r="F7368">
            <v>100.1729862215979</v>
          </cell>
        </row>
        <row r="7369">
          <cell r="E7369">
            <v>1.47206471718343</v>
          </cell>
          <cell r="F7369">
            <v>100.21044862186579</v>
          </cell>
        </row>
        <row r="7370">
          <cell r="E7370">
            <v>1.4754328797320999</v>
          </cell>
          <cell r="F7370">
            <v>100.24830848242451</v>
          </cell>
        </row>
        <row r="7371">
          <cell r="E7371">
            <v>1.4788005809125799</v>
          </cell>
          <cell r="F7371">
            <v>100.21056285286269</v>
          </cell>
        </row>
        <row r="7372">
          <cell r="E7372">
            <v>1.47559172372915</v>
          </cell>
          <cell r="F7372">
            <v>100.2106770910093</v>
          </cell>
        </row>
        <row r="7373">
          <cell r="E7373">
            <v>1.479118288792</v>
          </cell>
          <cell r="F7373">
            <v>100.19166029908369</v>
          </cell>
        </row>
        <row r="7374">
          <cell r="E7374">
            <v>1.4754328797320999</v>
          </cell>
          <cell r="F7374">
            <v>100.22940592864551</v>
          </cell>
        </row>
        <row r="7375">
          <cell r="E7375">
            <v>1.47222358106581</v>
          </cell>
          <cell r="F7375">
            <v>100.2293488095722</v>
          </cell>
        </row>
        <row r="7376">
          <cell r="E7376">
            <v>1.4759094514939</v>
          </cell>
          <cell r="F7376">
            <v>100.22940592864551</v>
          </cell>
        </row>
        <row r="7377">
          <cell r="E7377">
            <v>1.46485186009496</v>
          </cell>
          <cell r="F7377">
            <v>100.2482513633513</v>
          </cell>
        </row>
        <row r="7378">
          <cell r="E7378">
            <v>1.47559172372915</v>
          </cell>
          <cell r="F7378">
            <v>100.21056285286269</v>
          </cell>
        </row>
        <row r="7379">
          <cell r="E7379">
            <v>1.4683788666406701</v>
          </cell>
          <cell r="F7379">
            <v>100.1917745372303</v>
          </cell>
        </row>
        <row r="7380">
          <cell r="E7380">
            <v>1.46501070409201</v>
          </cell>
          <cell r="F7380">
            <v>100.24830848242451</v>
          </cell>
        </row>
        <row r="7381">
          <cell r="E7381">
            <v>1.47559172372915</v>
          </cell>
          <cell r="F7381">
            <v>100.2293488095722</v>
          </cell>
        </row>
        <row r="7382">
          <cell r="E7382">
            <v>1.4719058731863801</v>
          </cell>
          <cell r="F7382">
            <v>100.24830848242451</v>
          </cell>
        </row>
        <row r="7383">
          <cell r="E7383">
            <v>1.4651695679743799</v>
          </cell>
          <cell r="F7383">
            <v>100.22940592864551</v>
          </cell>
        </row>
        <row r="7384">
          <cell r="E7384">
            <v>1.4754328797320999</v>
          </cell>
          <cell r="F7384">
            <v>100.2482513633513</v>
          </cell>
        </row>
        <row r="7385">
          <cell r="E7385">
            <v>1.479118288792</v>
          </cell>
          <cell r="F7385">
            <v>100.24830848242451</v>
          </cell>
        </row>
        <row r="7386">
          <cell r="E7386">
            <v>1.4719058731863801</v>
          </cell>
          <cell r="F7386">
            <v>100.2482513633513</v>
          </cell>
        </row>
        <row r="7387">
          <cell r="E7387">
            <v>1.47559172372915</v>
          </cell>
          <cell r="F7387">
            <v>100.19183165630361</v>
          </cell>
        </row>
        <row r="7388">
          <cell r="E7388">
            <v>1.479118288792</v>
          </cell>
          <cell r="F7388">
            <v>100.172814864378</v>
          </cell>
        </row>
        <row r="7389">
          <cell r="E7389">
            <v>1.47511515196734</v>
          </cell>
          <cell r="F7389">
            <v>100.172814864378</v>
          </cell>
        </row>
        <row r="7390">
          <cell r="E7390">
            <v>1.4719058731863801</v>
          </cell>
          <cell r="F7390">
            <v>100.0598588532131</v>
          </cell>
        </row>
        <row r="7391">
          <cell r="E7391">
            <v>1.47206471718343</v>
          </cell>
          <cell r="F7391">
            <v>99.984365235166507</v>
          </cell>
        </row>
        <row r="7392">
          <cell r="E7392">
            <v>1.4686965745200999</v>
          </cell>
          <cell r="F7392">
            <v>99.984365235166507</v>
          </cell>
        </row>
        <row r="7393">
          <cell r="E7393">
            <v>1.4719058731863801</v>
          </cell>
          <cell r="F7393">
            <v>99.984479473313101</v>
          </cell>
        </row>
        <row r="7394">
          <cell r="E7394">
            <v>1.4682200027582899</v>
          </cell>
          <cell r="F7394">
            <v>99.984536592386405</v>
          </cell>
        </row>
        <row r="7395">
          <cell r="E7395">
            <v>1.47222358106581</v>
          </cell>
          <cell r="F7395">
            <v>100.00326778894549</v>
          </cell>
        </row>
        <row r="7396">
          <cell r="E7396">
            <v>1.4646929962125801</v>
          </cell>
          <cell r="F7396">
            <v>100.02217034272449</v>
          </cell>
        </row>
        <row r="7397">
          <cell r="E7397">
            <v>1.46853771063772</v>
          </cell>
          <cell r="F7397">
            <v>100.02217034272449</v>
          </cell>
        </row>
        <row r="7398">
          <cell r="E7398">
            <v>1.4719058731863801</v>
          </cell>
          <cell r="F7398">
            <v>100.0598588532131</v>
          </cell>
        </row>
        <row r="7399">
          <cell r="E7399">
            <v>1.4719058731863801</v>
          </cell>
          <cell r="F7399">
            <v>100.04090153928369</v>
          </cell>
        </row>
        <row r="7400">
          <cell r="E7400">
            <v>1.47575058761153</v>
          </cell>
          <cell r="F7400">
            <v>100.0785900497722</v>
          </cell>
        </row>
        <row r="7401">
          <cell r="E7401">
            <v>1.4719058731863801</v>
          </cell>
          <cell r="F7401">
            <v>100.022056104578</v>
          </cell>
        </row>
        <row r="7402">
          <cell r="E7402">
            <v>1.4719058731863801</v>
          </cell>
          <cell r="F7402">
            <v>100.0222274617979</v>
          </cell>
        </row>
        <row r="7403">
          <cell r="E7403">
            <v>1.4788005809125799</v>
          </cell>
          <cell r="F7403">
            <v>100.0033820270921</v>
          </cell>
        </row>
        <row r="7404">
          <cell r="E7404">
            <v>1.46853771063772</v>
          </cell>
          <cell r="F7404">
            <v>100.022056104578</v>
          </cell>
        </row>
        <row r="7405">
          <cell r="E7405">
            <v>1.4719058731863801</v>
          </cell>
          <cell r="F7405">
            <v>100.0221132236513</v>
          </cell>
        </row>
        <row r="7406">
          <cell r="E7406">
            <v>1.4789594447949601</v>
          </cell>
          <cell r="F7406">
            <v>100.00326778894549</v>
          </cell>
        </row>
        <row r="7407">
          <cell r="E7407">
            <v>1.47559172372915</v>
          </cell>
          <cell r="F7407">
            <v>100.0221132236513</v>
          </cell>
        </row>
        <row r="7408">
          <cell r="E7408">
            <v>1.4717470093040099</v>
          </cell>
          <cell r="F7408">
            <v>100.0033820270921</v>
          </cell>
        </row>
        <row r="7409">
          <cell r="E7409">
            <v>1.4719058731863801</v>
          </cell>
          <cell r="F7409">
            <v>100.040958658357</v>
          </cell>
        </row>
        <row r="7410">
          <cell r="E7410">
            <v>1.4719058731863801</v>
          </cell>
          <cell r="F7410">
            <v>100.04107289650359</v>
          </cell>
        </row>
        <row r="7411">
          <cell r="E7411">
            <v>1.4789594447949601</v>
          </cell>
          <cell r="F7411">
            <v>100.0410157774303</v>
          </cell>
        </row>
        <row r="7412">
          <cell r="E7412">
            <v>1.46485186009496</v>
          </cell>
          <cell r="F7412">
            <v>100.0787042879188</v>
          </cell>
        </row>
        <row r="7413">
          <cell r="E7413">
            <v>1.4616430029115299</v>
          </cell>
          <cell r="F7413">
            <v>100.0410157774303</v>
          </cell>
        </row>
        <row r="7414">
          <cell r="E7414">
            <v>1.4719058731863801</v>
          </cell>
          <cell r="F7414">
            <v>100.0598588532131</v>
          </cell>
        </row>
        <row r="7415">
          <cell r="E7415">
            <v>1.4683788666406701</v>
          </cell>
          <cell r="F7415">
            <v>100.0599159722864</v>
          </cell>
        </row>
        <row r="7416">
          <cell r="E7416">
            <v>1.4683788666406701</v>
          </cell>
          <cell r="F7416">
            <v>100.07864716884551</v>
          </cell>
        </row>
        <row r="7417">
          <cell r="E7417">
            <v>1.47206471718343</v>
          </cell>
          <cell r="F7417">
            <v>100.0787614069921</v>
          </cell>
        </row>
        <row r="7418">
          <cell r="E7418">
            <v>1.47206471718343</v>
          </cell>
          <cell r="F7418">
            <v>100.0221132236513</v>
          </cell>
        </row>
        <row r="7419">
          <cell r="E7419">
            <v>1.4754328797320999</v>
          </cell>
          <cell r="F7419">
            <v>100.02217034272449</v>
          </cell>
        </row>
        <row r="7420">
          <cell r="E7420">
            <v>1.4754328797320999</v>
          </cell>
          <cell r="F7420">
            <v>100.0787042879188</v>
          </cell>
        </row>
        <row r="7421">
          <cell r="E7421">
            <v>1.4719058731863801</v>
          </cell>
          <cell r="F7421">
            <v>100.04107289650359</v>
          </cell>
        </row>
        <row r="7422">
          <cell r="E7422">
            <v>1.4719058731863801</v>
          </cell>
          <cell r="F7422">
            <v>100.0599159722864</v>
          </cell>
        </row>
        <row r="7423">
          <cell r="E7423">
            <v>1.47527401584972</v>
          </cell>
          <cell r="F7423">
            <v>100.0599159722864</v>
          </cell>
        </row>
        <row r="7424">
          <cell r="E7424">
            <v>1.4686965745200999</v>
          </cell>
          <cell r="F7424">
            <v>100.04107289650359</v>
          </cell>
        </row>
        <row r="7425">
          <cell r="E7425">
            <v>1.4754328797320999</v>
          </cell>
          <cell r="F7425">
            <v>100.0598017341398</v>
          </cell>
        </row>
        <row r="7426">
          <cell r="E7426">
            <v>1.46485186009496</v>
          </cell>
          <cell r="F7426">
            <v>100.04107289650359</v>
          </cell>
        </row>
        <row r="7427">
          <cell r="E7427">
            <v>1.45795713248343</v>
          </cell>
          <cell r="F7427">
            <v>100.0598588532131</v>
          </cell>
        </row>
        <row r="7428">
          <cell r="E7428">
            <v>1.46853771063772</v>
          </cell>
          <cell r="F7428">
            <v>100.09754972262461</v>
          </cell>
        </row>
        <row r="7429">
          <cell r="E7429">
            <v>1.46485186009496</v>
          </cell>
          <cell r="F7429">
            <v>100.040958658357</v>
          </cell>
        </row>
        <row r="7430">
          <cell r="E7430">
            <v>1.4613252950321001</v>
          </cell>
          <cell r="F7430">
            <v>100.0599159722864</v>
          </cell>
        </row>
        <row r="7431">
          <cell r="E7431">
            <v>1.46485186009496</v>
          </cell>
          <cell r="F7431">
            <v>100.0598017341398</v>
          </cell>
        </row>
        <row r="7432">
          <cell r="E7432">
            <v>1.4613252950321001</v>
          </cell>
          <cell r="F7432">
            <v>100.0598588532131</v>
          </cell>
        </row>
        <row r="7433">
          <cell r="E7433">
            <v>1.4616430029115299</v>
          </cell>
          <cell r="F7433">
            <v>100.0598017341398</v>
          </cell>
        </row>
        <row r="7434">
          <cell r="E7434">
            <v>1.46501070409201</v>
          </cell>
          <cell r="F7434">
            <v>100.0598017341398</v>
          </cell>
        </row>
        <row r="7435">
          <cell r="E7435">
            <v>1.46485186009496</v>
          </cell>
          <cell r="F7435">
            <v>100.0599159722864</v>
          </cell>
        </row>
        <row r="7436">
          <cell r="E7436">
            <v>1.47575058761153</v>
          </cell>
          <cell r="F7436">
            <v>100.0598588532131</v>
          </cell>
        </row>
        <row r="7437">
          <cell r="E7437">
            <v>1.47559172372915</v>
          </cell>
          <cell r="F7437">
            <v>100.07864716884551</v>
          </cell>
        </row>
        <row r="7438">
          <cell r="E7438">
            <v>1.47559172372915</v>
          </cell>
          <cell r="F7438">
            <v>100.04107289650359</v>
          </cell>
        </row>
        <row r="7439">
          <cell r="E7439">
            <v>1.47559172372915</v>
          </cell>
          <cell r="F7439">
            <v>100.0598017341398</v>
          </cell>
        </row>
        <row r="7440">
          <cell r="E7440">
            <v>1.4719058731863801</v>
          </cell>
          <cell r="F7440">
            <v>100.0598588532131</v>
          </cell>
        </row>
        <row r="7441">
          <cell r="E7441">
            <v>1.4719058731863801</v>
          </cell>
          <cell r="F7441">
            <v>100.02217034272449</v>
          </cell>
        </row>
        <row r="7442">
          <cell r="E7442">
            <v>1.47206471718343</v>
          </cell>
          <cell r="F7442">
            <v>100.0410157774303</v>
          </cell>
        </row>
        <row r="7443">
          <cell r="E7443">
            <v>1.4719058731863801</v>
          </cell>
          <cell r="F7443">
            <v>100.07864716884551</v>
          </cell>
        </row>
        <row r="7444">
          <cell r="E7444">
            <v>1.47222358106581</v>
          </cell>
          <cell r="F7444">
            <v>100.0787042879188</v>
          </cell>
        </row>
        <row r="7445">
          <cell r="E7445">
            <v>1.47206471718343</v>
          </cell>
          <cell r="F7445">
            <v>100.0598017341398</v>
          </cell>
        </row>
        <row r="7446">
          <cell r="E7446">
            <v>1.46853771063772</v>
          </cell>
          <cell r="F7446">
            <v>100.0599159722864</v>
          </cell>
        </row>
        <row r="7447">
          <cell r="E7447">
            <v>1.4613252950321001</v>
          </cell>
          <cell r="F7447">
            <v>100.0787614069921</v>
          </cell>
        </row>
        <row r="7448">
          <cell r="E7448">
            <v>1.4683788666406701</v>
          </cell>
          <cell r="F7448">
            <v>100.09754972262461</v>
          </cell>
        </row>
        <row r="7449">
          <cell r="E7449">
            <v>1.46853771063772</v>
          </cell>
          <cell r="F7449">
            <v>100.0785900497722</v>
          </cell>
        </row>
        <row r="7450">
          <cell r="E7450">
            <v>1.46485186009496</v>
          </cell>
          <cell r="F7450">
            <v>100.0598017341398</v>
          </cell>
        </row>
        <row r="7451">
          <cell r="E7451">
            <v>1.47222358106581</v>
          </cell>
          <cell r="F7451">
            <v>100.07864716884551</v>
          </cell>
        </row>
        <row r="7452">
          <cell r="E7452">
            <v>1.47222358106581</v>
          </cell>
          <cell r="F7452">
            <v>100.0598588532131</v>
          </cell>
        </row>
        <row r="7453">
          <cell r="E7453">
            <v>1.4688554384024699</v>
          </cell>
          <cell r="F7453">
            <v>100.04107289650359</v>
          </cell>
        </row>
        <row r="7454">
          <cell r="E7454">
            <v>1.47222358106581</v>
          </cell>
          <cell r="F7454">
            <v>100.0598588532131</v>
          </cell>
        </row>
        <row r="7455">
          <cell r="E7455">
            <v>1.47222358106581</v>
          </cell>
          <cell r="F7455">
            <v>100.0221132236513</v>
          </cell>
        </row>
        <row r="7456">
          <cell r="E7456">
            <v>1.47575058761153</v>
          </cell>
          <cell r="F7456">
            <v>100.0598588532131</v>
          </cell>
        </row>
        <row r="7457">
          <cell r="E7457">
            <v>1.47206471718343</v>
          </cell>
          <cell r="F7457">
            <v>100.0598017341398</v>
          </cell>
        </row>
        <row r="7458">
          <cell r="E7458">
            <v>1.4651695679743799</v>
          </cell>
          <cell r="F7458">
            <v>100.0598017341398</v>
          </cell>
        </row>
        <row r="7459">
          <cell r="E7459">
            <v>1.47206471718343</v>
          </cell>
          <cell r="F7459">
            <v>100.0598017341398</v>
          </cell>
        </row>
        <row r="7460">
          <cell r="E7460">
            <v>1.4686965745200999</v>
          </cell>
          <cell r="F7460">
            <v>100.0599159722864</v>
          </cell>
        </row>
        <row r="7461">
          <cell r="E7461">
            <v>1.4719058731863801</v>
          </cell>
          <cell r="F7461">
            <v>100.0222274617979</v>
          </cell>
        </row>
        <row r="7462">
          <cell r="E7462">
            <v>1.4646929962125801</v>
          </cell>
          <cell r="F7462">
            <v>100.0598017341398</v>
          </cell>
        </row>
        <row r="7463">
          <cell r="E7463">
            <v>1.4686965745200999</v>
          </cell>
          <cell r="F7463">
            <v>100.07864716884551</v>
          </cell>
        </row>
        <row r="7464">
          <cell r="E7464">
            <v>1.4686965745200999</v>
          </cell>
          <cell r="F7464">
            <v>100.07864716884551</v>
          </cell>
        </row>
        <row r="7465">
          <cell r="E7465">
            <v>1.47206471718343</v>
          </cell>
          <cell r="F7465">
            <v>100.07864716884551</v>
          </cell>
        </row>
        <row r="7466">
          <cell r="E7466">
            <v>1.46853771063772</v>
          </cell>
          <cell r="F7466">
            <v>100.0598588532131</v>
          </cell>
        </row>
        <row r="7467">
          <cell r="E7467">
            <v>1.4683788666406701</v>
          </cell>
          <cell r="F7467">
            <v>100.09766395362141</v>
          </cell>
        </row>
        <row r="7468">
          <cell r="E7468">
            <v>1.47559172372915</v>
          </cell>
          <cell r="F7468">
            <v>100.0787614069921</v>
          </cell>
        </row>
        <row r="7469">
          <cell r="E7469">
            <v>1.47575058761153</v>
          </cell>
          <cell r="F7469">
            <v>100.05974461506651</v>
          </cell>
        </row>
        <row r="7470">
          <cell r="E7470">
            <v>1.47559172372915</v>
          </cell>
          <cell r="F7470">
            <v>100.0598588532131</v>
          </cell>
        </row>
        <row r="7471">
          <cell r="E7471">
            <v>1.4754328797320999</v>
          </cell>
          <cell r="F7471">
            <v>100.0410157774303</v>
          </cell>
        </row>
        <row r="7472">
          <cell r="E7472">
            <v>1.4754328797320999</v>
          </cell>
          <cell r="F7472">
            <v>100.0598017341398</v>
          </cell>
        </row>
        <row r="7473">
          <cell r="E7473">
            <v>1.4754328797320999</v>
          </cell>
          <cell r="F7473">
            <v>100.0221132236513</v>
          </cell>
        </row>
        <row r="7474">
          <cell r="E7474">
            <v>1.47206471718343</v>
          </cell>
          <cell r="F7474">
            <v>100.040958658357</v>
          </cell>
        </row>
        <row r="7475">
          <cell r="E7475">
            <v>1.47222358106581</v>
          </cell>
          <cell r="F7475">
            <v>100.040958658357</v>
          </cell>
        </row>
        <row r="7476">
          <cell r="E7476">
            <v>1.4683788666406701</v>
          </cell>
          <cell r="F7476">
            <v>100.0598588532131</v>
          </cell>
        </row>
        <row r="7477">
          <cell r="E7477">
            <v>1.4717470093040099</v>
          </cell>
          <cell r="F7477">
            <v>100.0787042879188</v>
          </cell>
        </row>
        <row r="7478">
          <cell r="E7478">
            <v>1.46853771063772</v>
          </cell>
          <cell r="F7478">
            <v>100.0787042879188</v>
          </cell>
        </row>
        <row r="7479">
          <cell r="E7479">
            <v>1.46148413902915</v>
          </cell>
          <cell r="F7479">
            <v>100.09754972262461</v>
          </cell>
        </row>
        <row r="7480">
          <cell r="E7480">
            <v>1.47527401584972</v>
          </cell>
          <cell r="F7480">
            <v>100.07864716884551</v>
          </cell>
        </row>
        <row r="7481">
          <cell r="E7481">
            <v>1.4683788666406701</v>
          </cell>
          <cell r="F7481">
            <v>100.0598588532131</v>
          </cell>
        </row>
        <row r="7482">
          <cell r="E7482">
            <v>1.47559172372915</v>
          </cell>
          <cell r="F7482">
            <v>100.09754972262461</v>
          </cell>
        </row>
        <row r="7483">
          <cell r="E7483">
            <v>1.4682200027582899</v>
          </cell>
          <cell r="F7483">
            <v>100.0598017341398</v>
          </cell>
        </row>
        <row r="7484">
          <cell r="E7484">
            <v>1.4719058731863801</v>
          </cell>
          <cell r="F7484">
            <v>100.097435484478</v>
          </cell>
        </row>
        <row r="7485">
          <cell r="E7485">
            <v>1.46853771063772</v>
          </cell>
          <cell r="F7485">
            <v>100.09754972262461</v>
          </cell>
        </row>
        <row r="7486">
          <cell r="E7486">
            <v>1.47559172372915</v>
          </cell>
          <cell r="F7486">
            <v>100.0598017341398</v>
          </cell>
        </row>
        <row r="7487">
          <cell r="E7487">
            <v>1.46853771063772</v>
          </cell>
          <cell r="F7487">
            <v>100.0976068416979</v>
          </cell>
        </row>
        <row r="7488">
          <cell r="E7488">
            <v>1.4719058731863801</v>
          </cell>
          <cell r="F7488">
            <v>100.0976068416979</v>
          </cell>
        </row>
        <row r="7489">
          <cell r="E7489">
            <v>1.46853771063772</v>
          </cell>
          <cell r="F7489">
            <v>100.0408444273601</v>
          </cell>
        </row>
        <row r="7490">
          <cell r="E7490">
            <v>1.4754328797320999</v>
          </cell>
          <cell r="F7490">
            <v>100.0598588532131</v>
          </cell>
        </row>
        <row r="7491">
          <cell r="E7491">
            <v>1.4719058731863801</v>
          </cell>
          <cell r="F7491">
            <v>100.07864716884551</v>
          </cell>
        </row>
        <row r="7492">
          <cell r="E7492">
            <v>1.479118288792</v>
          </cell>
          <cell r="F7492">
            <v>100.0788185189157</v>
          </cell>
        </row>
        <row r="7493">
          <cell r="E7493">
            <v>1.46853771063772</v>
          </cell>
          <cell r="F7493">
            <v>100.0787042879188</v>
          </cell>
        </row>
        <row r="7494">
          <cell r="E7494">
            <v>1.4680611388759199</v>
          </cell>
          <cell r="F7494">
            <v>100.0598588532131</v>
          </cell>
        </row>
        <row r="7495">
          <cell r="E7495">
            <v>1.4611664311497199</v>
          </cell>
          <cell r="F7495">
            <v>100.1352953521864</v>
          </cell>
        </row>
        <row r="7496">
          <cell r="E7496">
            <v>1.4719058731863801</v>
          </cell>
          <cell r="F7496">
            <v>100.0598017341398</v>
          </cell>
        </row>
        <row r="7497">
          <cell r="E7497">
            <v>1.47206471718343</v>
          </cell>
          <cell r="F7497">
            <v>100.07864716884551</v>
          </cell>
        </row>
        <row r="7498">
          <cell r="E7498">
            <v>1.4682200027582899</v>
          </cell>
          <cell r="F7498">
            <v>100.0974926035513</v>
          </cell>
        </row>
        <row r="7499">
          <cell r="E7499">
            <v>1.46501070409201</v>
          </cell>
          <cell r="F7499">
            <v>100.116338038257</v>
          </cell>
        </row>
        <row r="7500">
          <cell r="E7500">
            <v>1.46148413902915</v>
          </cell>
          <cell r="F7500">
            <v>100.0788185189157</v>
          </cell>
        </row>
        <row r="7501">
          <cell r="E7501">
            <v>1.47222358106581</v>
          </cell>
          <cell r="F7501">
            <v>100.0787614069921</v>
          </cell>
        </row>
        <row r="7502">
          <cell r="E7502">
            <v>1.4683788666406701</v>
          </cell>
          <cell r="F7502">
            <v>100.0598017341398</v>
          </cell>
        </row>
        <row r="7503">
          <cell r="E7503">
            <v>1.47559172372915</v>
          </cell>
          <cell r="F7503">
            <v>100.0787614069921</v>
          </cell>
        </row>
        <row r="7504">
          <cell r="E7504">
            <v>1.4683788666406701</v>
          </cell>
          <cell r="F7504">
            <v>100.0787042879188</v>
          </cell>
        </row>
        <row r="7505">
          <cell r="E7505">
            <v>1.47222358106581</v>
          </cell>
          <cell r="F7505">
            <v>100.0598588532131</v>
          </cell>
        </row>
        <row r="7506">
          <cell r="E7506">
            <v>1.47575058761153</v>
          </cell>
          <cell r="F7506">
            <v>100.02217034272449</v>
          </cell>
        </row>
        <row r="7507">
          <cell r="E7507">
            <v>1.4683788666406701</v>
          </cell>
          <cell r="F7507">
            <v>100.0974926035513</v>
          </cell>
        </row>
        <row r="7508">
          <cell r="E7508">
            <v>1.4719058731863801</v>
          </cell>
          <cell r="F7508">
            <v>100.0787042879188</v>
          </cell>
        </row>
        <row r="7509">
          <cell r="E7509">
            <v>1.46148413902915</v>
          </cell>
          <cell r="F7509">
            <v>100.0598017341398</v>
          </cell>
        </row>
        <row r="7510">
          <cell r="E7510">
            <v>1.47206471718343</v>
          </cell>
          <cell r="F7510">
            <v>100.0974926035513</v>
          </cell>
        </row>
        <row r="7511">
          <cell r="E7511">
            <v>1.46485186009496</v>
          </cell>
          <cell r="F7511">
            <v>100.0973783725544</v>
          </cell>
        </row>
        <row r="7512">
          <cell r="E7512">
            <v>1.4651695679743799</v>
          </cell>
          <cell r="F7512">
            <v>100.0977210726947</v>
          </cell>
        </row>
        <row r="7513">
          <cell r="E7513">
            <v>1.4717470093040099</v>
          </cell>
          <cell r="F7513">
            <v>100.0598017341398</v>
          </cell>
        </row>
        <row r="7514">
          <cell r="E7514">
            <v>1.4646929962125801</v>
          </cell>
          <cell r="F7514">
            <v>100.0598017341398</v>
          </cell>
        </row>
        <row r="7515">
          <cell r="E7515">
            <v>1.45779828848638</v>
          </cell>
          <cell r="F7515">
            <v>100.0599159722864</v>
          </cell>
        </row>
        <row r="7516">
          <cell r="E7516">
            <v>1.4686965745200999</v>
          </cell>
          <cell r="F7516">
            <v>100.040958658357</v>
          </cell>
        </row>
        <row r="7517">
          <cell r="E7517">
            <v>1.46501070409201</v>
          </cell>
          <cell r="F7517">
            <v>100.09754972262461</v>
          </cell>
        </row>
        <row r="7518">
          <cell r="E7518">
            <v>1.46853771063772</v>
          </cell>
          <cell r="F7518">
            <v>100.1352382331131</v>
          </cell>
        </row>
        <row r="7519">
          <cell r="E7519">
            <v>1.47206471718343</v>
          </cell>
          <cell r="F7519">
            <v>100.0598588532131</v>
          </cell>
        </row>
        <row r="7520">
          <cell r="E7520">
            <v>1.46853771063772</v>
          </cell>
          <cell r="F7520">
            <v>100.0787614069921</v>
          </cell>
        </row>
        <row r="7521">
          <cell r="E7521">
            <v>1.46853771063772</v>
          </cell>
          <cell r="F7521">
            <v>100.0974926035513</v>
          </cell>
        </row>
        <row r="7522">
          <cell r="E7522">
            <v>1.46485186009496</v>
          </cell>
          <cell r="F7522">
            <v>100.02217034272449</v>
          </cell>
        </row>
        <row r="7523">
          <cell r="E7523">
            <v>1.46853771063772</v>
          </cell>
          <cell r="F7523">
            <v>100.02217034272449</v>
          </cell>
        </row>
        <row r="7524">
          <cell r="E7524">
            <v>1.46485186009496</v>
          </cell>
          <cell r="F7524">
            <v>100.0598588532131</v>
          </cell>
        </row>
        <row r="7525">
          <cell r="E7525">
            <v>1.47158814542163</v>
          </cell>
          <cell r="F7525">
            <v>100.0598588532131</v>
          </cell>
        </row>
        <row r="7526">
          <cell r="E7526">
            <v>1.46485186009496</v>
          </cell>
          <cell r="F7526">
            <v>100.0599159722864</v>
          </cell>
        </row>
        <row r="7527">
          <cell r="E7527">
            <v>1.46485186009496</v>
          </cell>
          <cell r="F7527">
            <v>100.0974926035513</v>
          </cell>
        </row>
        <row r="7528">
          <cell r="E7528">
            <v>1.46501070409201</v>
          </cell>
          <cell r="F7528">
            <v>100.0599159722864</v>
          </cell>
        </row>
        <row r="7529">
          <cell r="E7529">
            <v>1.46485186009496</v>
          </cell>
          <cell r="F7529">
            <v>100.04107289650359</v>
          </cell>
        </row>
        <row r="7530">
          <cell r="E7530">
            <v>1.4616430029115299</v>
          </cell>
          <cell r="F7530">
            <v>100.07864716884551</v>
          </cell>
        </row>
        <row r="7531">
          <cell r="E7531">
            <v>1.46501070409201</v>
          </cell>
          <cell r="F7531">
            <v>100.0974926035513</v>
          </cell>
        </row>
        <row r="7532">
          <cell r="E7532">
            <v>1.4581159963658099</v>
          </cell>
          <cell r="F7532">
            <v>100.0598017341398</v>
          </cell>
        </row>
        <row r="7533">
          <cell r="E7533">
            <v>1.46148413902915</v>
          </cell>
          <cell r="F7533">
            <v>100.0976068416979</v>
          </cell>
        </row>
        <row r="7534">
          <cell r="E7534">
            <v>1.46501070409201</v>
          </cell>
          <cell r="F7534">
            <v>100.0598588532131</v>
          </cell>
        </row>
        <row r="7535">
          <cell r="E7535">
            <v>1.46485186009496</v>
          </cell>
          <cell r="F7535">
            <v>100.1352382331131</v>
          </cell>
        </row>
        <row r="7536">
          <cell r="E7536">
            <v>1.46485186009496</v>
          </cell>
          <cell r="F7536">
            <v>100.0599159722864</v>
          </cell>
        </row>
        <row r="7537">
          <cell r="E7537">
            <v>1.4618018667938999</v>
          </cell>
          <cell r="F7537">
            <v>100.0598017341398</v>
          </cell>
        </row>
        <row r="7538">
          <cell r="E7538">
            <v>1.46148413902915</v>
          </cell>
          <cell r="F7538">
            <v>100.097435484478</v>
          </cell>
        </row>
        <row r="7539">
          <cell r="E7539">
            <v>1.4653284318567601</v>
          </cell>
          <cell r="F7539">
            <v>100.0974926035513</v>
          </cell>
        </row>
        <row r="7540">
          <cell r="E7540">
            <v>1.46853771063772</v>
          </cell>
          <cell r="F7540">
            <v>100.0410157774303</v>
          </cell>
        </row>
        <row r="7541">
          <cell r="E7541">
            <v>1.47222358106581</v>
          </cell>
          <cell r="F7541">
            <v>100.04107289650359</v>
          </cell>
        </row>
        <row r="7542">
          <cell r="E7542">
            <v>1.46501070409201</v>
          </cell>
          <cell r="F7542">
            <v>100.0598017341398</v>
          </cell>
        </row>
        <row r="7543">
          <cell r="E7543">
            <v>1.4686965745200999</v>
          </cell>
          <cell r="F7543">
            <v>100.0976068416979</v>
          </cell>
        </row>
        <row r="7544">
          <cell r="E7544">
            <v>1.46501070409201</v>
          </cell>
          <cell r="F7544">
            <v>100.04107289650359</v>
          </cell>
        </row>
        <row r="7545">
          <cell r="E7545">
            <v>1.4651695679743799</v>
          </cell>
          <cell r="F7545">
            <v>100.0598017341398</v>
          </cell>
        </row>
        <row r="7546">
          <cell r="E7546">
            <v>1.4618018667938999</v>
          </cell>
          <cell r="F7546">
            <v>100.07864716884551</v>
          </cell>
        </row>
        <row r="7547">
          <cell r="E7547">
            <v>1.46501070409201</v>
          </cell>
          <cell r="F7547">
            <v>100.0599159722864</v>
          </cell>
        </row>
        <row r="7548">
          <cell r="E7548">
            <v>1.45795713248343</v>
          </cell>
          <cell r="F7548">
            <v>100.09754972262461</v>
          </cell>
        </row>
        <row r="7549">
          <cell r="E7549">
            <v>1.4651695679743799</v>
          </cell>
          <cell r="F7549">
            <v>100.1352953521864</v>
          </cell>
        </row>
        <row r="7550">
          <cell r="E7550">
            <v>1.46485186009496</v>
          </cell>
          <cell r="F7550">
            <v>100.05974461506651</v>
          </cell>
        </row>
        <row r="7551">
          <cell r="E7551">
            <v>1.46148413902915</v>
          </cell>
          <cell r="F7551">
            <v>100.11645227640351</v>
          </cell>
        </row>
        <row r="7552">
          <cell r="E7552">
            <v>1.4651695679743799</v>
          </cell>
          <cell r="F7552">
            <v>100.0788185189157</v>
          </cell>
        </row>
        <row r="7553">
          <cell r="E7553">
            <v>1.46501070409201</v>
          </cell>
          <cell r="F7553">
            <v>100.09754972262461</v>
          </cell>
        </row>
        <row r="7554">
          <cell r="E7554">
            <v>1.4651695679743799</v>
          </cell>
          <cell r="F7554">
            <v>100.0599159722864</v>
          </cell>
        </row>
        <row r="7555">
          <cell r="E7555">
            <v>1.46853771063772</v>
          </cell>
          <cell r="F7555">
            <v>100.0974926035513</v>
          </cell>
        </row>
        <row r="7556">
          <cell r="E7556">
            <v>1.4683788666406701</v>
          </cell>
          <cell r="F7556">
            <v>100.0788185189157</v>
          </cell>
        </row>
        <row r="7557">
          <cell r="E7557">
            <v>1.4686965745200999</v>
          </cell>
          <cell r="F7557">
            <v>100.07864716884551</v>
          </cell>
        </row>
        <row r="7558">
          <cell r="E7558">
            <v>1.4686965745200999</v>
          </cell>
          <cell r="F7558">
            <v>100.0976068416979</v>
          </cell>
        </row>
        <row r="7559">
          <cell r="E7559">
            <v>1.4613252950321001</v>
          </cell>
          <cell r="F7559">
            <v>100.0599159722864</v>
          </cell>
        </row>
        <row r="7560">
          <cell r="E7560">
            <v>1.46501070409201</v>
          </cell>
          <cell r="F7560">
            <v>100.0410157774303</v>
          </cell>
        </row>
        <row r="7561">
          <cell r="E7561">
            <v>1.4581159963658099</v>
          </cell>
          <cell r="F7561">
            <v>100.0787042879188</v>
          </cell>
        </row>
        <row r="7562">
          <cell r="E7562">
            <v>1.46485186009496</v>
          </cell>
          <cell r="F7562">
            <v>100.0598588532131</v>
          </cell>
        </row>
        <row r="7563">
          <cell r="E7563">
            <v>1.46148413902915</v>
          </cell>
          <cell r="F7563">
            <v>100.0788185189157</v>
          </cell>
        </row>
        <row r="7564">
          <cell r="E7564">
            <v>1.46148413902915</v>
          </cell>
          <cell r="F7564">
            <v>100.0599159722864</v>
          </cell>
        </row>
        <row r="7565">
          <cell r="E7565">
            <v>1.46148413902915</v>
          </cell>
          <cell r="F7565">
            <v>100.09754972262461</v>
          </cell>
        </row>
        <row r="7566">
          <cell r="E7566">
            <v>1.46501070409201</v>
          </cell>
          <cell r="F7566">
            <v>100.0976068416979</v>
          </cell>
        </row>
        <row r="7567">
          <cell r="E7567">
            <v>1.4611664311497199</v>
          </cell>
          <cell r="F7567">
            <v>100.0787614069921</v>
          </cell>
        </row>
        <row r="7568">
          <cell r="E7568">
            <v>1.46148413902915</v>
          </cell>
          <cell r="F7568">
            <v>100.0599159722864</v>
          </cell>
        </row>
        <row r="7569">
          <cell r="E7569">
            <v>1.4613252950321001</v>
          </cell>
          <cell r="F7569">
            <v>100.0976068416979</v>
          </cell>
        </row>
        <row r="7570">
          <cell r="E7570">
            <v>1.46148413902915</v>
          </cell>
          <cell r="F7570">
            <v>100.0598588532131</v>
          </cell>
        </row>
        <row r="7571">
          <cell r="E7571">
            <v>1.46148413902915</v>
          </cell>
          <cell r="F7571">
            <v>100.1163951573302</v>
          </cell>
        </row>
        <row r="7572">
          <cell r="E7572">
            <v>1.46485186009496</v>
          </cell>
          <cell r="F7572">
            <v>100.05997308421</v>
          </cell>
        </row>
        <row r="7573">
          <cell r="E7573">
            <v>1.46485186009496</v>
          </cell>
          <cell r="F7573">
            <v>100.0598017341398</v>
          </cell>
        </row>
        <row r="7574">
          <cell r="E7574">
            <v>1.46501070409201</v>
          </cell>
          <cell r="F7574">
            <v>100.0788185189157</v>
          </cell>
        </row>
        <row r="7575">
          <cell r="E7575">
            <v>1.4613252950321001</v>
          </cell>
          <cell r="F7575">
            <v>100.0787042879188</v>
          </cell>
        </row>
        <row r="7576">
          <cell r="E7576">
            <v>1.46501070409201</v>
          </cell>
          <cell r="F7576">
            <v>100.0788185189157</v>
          </cell>
        </row>
        <row r="7577">
          <cell r="E7577">
            <v>1.46148413902915</v>
          </cell>
          <cell r="F7577">
            <v>100.09754972262461</v>
          </cell>
        </row>
        <row r="7578">
          <cell r="E7578">
            <v>1.46485186009496</v>
          </cell>
          <cell r="F7578">
            <v>100.09754972262461</v>
          </cell>
        </row>
        <row r="7579">
          <cell r="E7579">
            <v>1.4611664311497199</v>
          </cell>
          <cell r="F7579">
            <v>100.0976068416979</v>
          </cell>
        </row>
        <row r="7580">
          <cell r="E7580">
            <v>1.45427128194067</v>
          </cell>
          <cell r="F7580">
            <v>100.0598588532131</v>
          </cell>
        </row>
        <row r="7581">
          <cell r="E7581">
            <v>1.45074427539496</v>
          </cell>
          <cell r="F7581">
            <v>100.09754972262461</v>
          </cell>
        </row>
        <row r="7582">
          <cell r="E7582">
            <v>1.45779828848638</v>
          </cell>
          <cell r="F7582">
            <v>100.11656650740041</v>
          </cell>
        </row>
        <row r="7583">
          <cell r="E7583">
            <v>1.4544301259377199</v>
          </cell>
          <cell r="F7583">
            <v>100.0976068416979</v>
          </cell>
        </row>
        <row r="7584">
          <cell r="E7584">
            <v>1.45795713248343</v>
          </cell>
          <cell r="F7584">
            <v>100.11645227640351</v>
          </cell>
        </row>
        <row r="7585">
          <cell r="E7585">
            <v>1.45795713248343</v>
          </cell>
          <cell r="F7585">
            <v>100.116338038257</v>
          </cell>
        </row>
        <row r="7586">
          <cell r="E7586">
            <v>1.45779828848638</v>
          </cell>
          <cell r="F7586">
            <v>100.1163951573302</v>
          </cell>
        </row>
        <row r="7587">
          <cell r="E7587">
            <v>1.46501070409201</v>
          </cell>
          <cell r="F7587">
            <v>100.0976068416979</v>
          </cell>
        </row>
        <row r="7588">
          <cell r="E7588">
            <v>1.4582748602481901</v>
          </cell>
          <cell r="F7588">
            <v>100.09754972262461</v>
          </cell>
        </row>
        <row r="7589">
          <cell r="E7589">
            <v>1.46148413902915</v>
          </cell>
          <cell r="F7589">
            <v>100.07864716884551</v>
          </cell>
        </row>
        <row r="7590">
          <cell r="E7590">
            <v>1.4613252950321001</v>
          </cell>
          <cell r="F7590">
            <v>100.0598588532131</v>
          </cell>
        </row>
        <row r="7591">
          <cell r="E7591">
            <v>1.4613252950321001</v>
          </cell>
          <cell r="F7591">
            <v>100.0599159722864</v>
          </cell>
        </row>
        <row r="7592">
          <cell r="E7592">
            <v>1.46485186009496</v>
          </cell>
          <cell r="F7592">
            <v>100.0787042879188</v>
          </cell>
        </row>
        <row r="7593">
          <cell r="E7593">
            <v>1.46148413902915</v>
          </cell>
          <cell r="F7593">
            <v>100.0787614069921</v>
          </cell>
        </row>
        <row r="7594">
          <cell r="E7594">
            <v>1.45779828848638</v>
          </cell>
          <cell r="F7594">
            <v>100.0787614069921</v>
          </cell>
        </row>
        <row r="7595">
          <cell r="E7595">
            <v>1.4510619832743801</v>
          </cell>
          <cell r="F7595">
            <v>100.1163951573302</v>
          </cell>
        </row>
        <row r="7596">
          <cell r="E7596">
            <v>1.44721726884924</v>
          </cell>
          <cell r="F7596">
            <v>100.0787614069921</v>
          </cell>
        </row>
        <row r="7597">
          <cell r="E7597">
            <v>1.45122084715676</v>
          </cell>
          <cell r="F7597">
            <v>100.09754972262461</v>
          </cell>
        </row>
        <row r="7598">
          <cell r="E7598">
            <v>1.4581159963658099</v>
          </cell>
          <cell r="F7598">
            <v>100.09754972262461</v>
          </cell>
        </row>
        <row r="7599">
          <cell r="E7599">
            <v>1.45074427539496</v>
          </cell>
          <cell r="F7599">
            <v>100.1163951573302</v>
          </cell>
        </row>
        <row r="7600">
          <cell r="E7600">
            <v>1.44753497672867</v>
          </cell>
          <cell r="F7600">
            <v>100.09754972262461</v>
          </cell>
        </row>
        <row r="7601">
          <cell r="E7601">
            <v>1.45490671758485</v>
          </cell>
          <cell r="F7601">
            <v>100.0976068416979</v>
          </cell>
        </row>
        <row r="7602">
          <cell r="E7602">
            <v>1.45074427539496</v>
          </cell>
          <cell r="F7602">
            <v>100.116338038257</v>
          </cell>
        </row>
        <row r="7603">
          <cell r="E7603">
            <v>1.45779828848638</v>
          </cell>
          <cell r="F7603">
            <v>100.1352953521864</v>
          </cell>
        </row>
        <row r="7604">
          <cell r="E7604">
            <v>1.4545889898201001</v>
          </cell>
          <cell r="F7604">
            <v>100.1352953521864</v>
          </cell>
        </row>
        <row r="7605">
          <cell r="E7605">
            <v>1.45427128194067</v>
          </cell>
          <cell r="F7605">
            <v>100.0599159722864</v>
          </cell>
        </row>
        <row r="7606">
          <cell r="E7606">
            <v>1.4581159963658099</v>
          </cell>
          <cell r="F7606">
            <v>100.0598588532131</v>
          </cell>
        </row>
        <row r="7607">
          <cell r="E7607">
            <v>1.45779828848638</v>
          </cell>
          <cell r="F7607">
            <v>100.0787042879188</v>
          </cell>
        </row>
        <row r="7608">
          <cell r="E7608">
            <v>1.4618018667938999</v>
          </cell>
          <cell r="F7608">
            <v>100.0598588532131</v>
          </cell>
        </row>
        <row r="7609">
          <cell r="E7609">
            <v>1.4616430029115299</v>
          </cell>
          <cell r="F7609">
            <v>100.09754972262461</v>
          </cell>
        </row>
        <row r="7610">
          <cell r="E7610">
            <v>1.45795713248343</v>
          </cell>
          <cell r="F7610">
            <v>100.0787042879188</v>
          </cell>
        </row>
        <row r="7611">
          <cell r="E7611">
            <v>1.46148413902915</v>
          </cell>
          <cell r="F7611">
            <v>100.0787614069921</v>
          </cell>
        </row>
        <row r="7612">
          <cell r="E7612">
            <v>1.4581159963658099</v>
          </cell>
          <cell r="F7612">
            <v>100.05997308421</v>
          </cell>
        </row>
        <row r="7613">
          <cell r="E7613">
            <v>1.4581159963658099</v>
          </cell>
          <cell r="F7613">
            <v>100.0974926035513</v>
          </cell>
        </row>
        <row r="7614">
          <cell r="E7614">
            <v>1.4581159963658099</v>
          </cell>
          <cell r="F7614">
            <v>100.0788185189157</v>
          </cell>
        </row>
        <row r="7615">
          <cell r="E7615">
            <v>1.45074427539496</v>
          </cell>
          <cell r="F7615">
            <v>100.0976068416979</v>
          </cell>
        </row>
        <row r="7616">
          <cell r="E7616">
            <v>1.4544301259377199</v>
          </cell>
          <cell r="F7616">
            <v>100.0974926035513</v>
          </cell>
        </row>
        <row r="7617">
          <cell r="E7617">
            <v>1.4509031193920101</v>
          </cell>
          <cell r="F7617">
            <v>100.0976068416979</v>
          </cell>
        </row>
        <row r="7618">
          <cell r="E7618">
            <v>1.45074427539496</v>
          </cell>
          <cell r="F7618">
            <v>100.0976068416979</v>
          </cell>
        </row>
        <row r="7619">
          <cell r="E7619">
            <v>1.4473761128462901</v>
          </cell>
          <cell r="F7619">
            <v>100.0787614069921</v>
          </cell>
        </row>
        <row r="7620">
          <cell r="E7620">
            <v>1.4510619832743801</v>
          </cell>
          <cell r="F7620">
            <v>100.0598588532131</v>
          </cell>
        </row>
        <row r="7621">
          <cell r="E7621">
            <v>1.45795713248343</v>
          </cell>
          <cell r="F7621">
            <v>100.0974926035513</v>
          </cell>
        </row>
        <row r="7622">
          <cell r="E7622">
            <v>1.4541124180582901</v>
          </cell>
          <cell r="F7622">
            <v>100.09766395362141</v>
          </cell>
        </row>
        <row r="7623">
          <cell r="E7623">
            <v>1.45074427539496</v>
          </cell>
          <cell r="F7623">
            <v>100.0976068416979</v>
          </cell>
        </row>
        <row r="7624">
          <cell r="E7624">
            <v>1.4613252950321001</v>
          </cell>
          <cell r="F7624">
            <v>100.07864716884551</v>
          </cell>
        </row>
        <row r="7625">
          <cell r="E7625">
            <v>1.4544301259377199</v>
          </cell>
          <cell r="F7625">
            <v>100.0974926035513</v>
          </cell>
        </row>
        <row r="7626">
          <cell r="E7626">
            <v>1.45074427539496</v>
          </cell>
          <cell r="F7626">
            <v>100.0785900497722</v>
          </cell>
        </row>
        <row r="7627">
          <cell r="E7627">
            <v>1.45074427539496</v>
          </cell>
          <cell r="F7627">
            <v>100.0976068416979</v>
          </cell>
        </row>
        <row r="7628">
          <cell r="E7628">
            <v>1.4510619832743801</v>
          </cell>
          <cell r="F7628">
            <v>100.0785900497722</v>
          </cell>
        </row>
        <row r="7629">
          <cell r="E7629">
            <v>1.4581159963658099</v>
          </cell>
          <cell r="F7629">
            <v>100.0976068416979</v>
          </cell>
        </row>
        <row r="7630">
          <cell r="E7630">
            <v>1.44769384061105</v>
          </cell>
          <cell r="F7630">
            <v>100.0787042879188</v>
          </cell>
        </row>
        <row r="7631">
          <cell r="E7631">
            <v>1.4509031193920101</v>
          </cell>
          <cell r="F7631">
            <v>100.09754972262461</v>
          </cell>
        </row>
        <row r="7632">
          <cell r="E7632">
            <v>1.44721726884924</v>
          </cell>
          <cell r="F7632">
            <v>100.04107289650359</v>
          </cell>
        </row>
        <row r="7633">
          <cell r="E7633">
            <v>1.44353183990401</v>
          </cell>
          <cell r="F7633">
            <v>100.0787042879188</v>
          </cell>
        </row>
        <row r="7634">
          <cell r="E7634">
            <v>1.44721726884924</v>
          </cell>
          <cell r="F7634">
            <v>100.0976068416979</v>
          </cell>
        </row>
        <row r="7635">
          <cell r="E7635">
            <v>1.45074427539496</v>
          </cell>
          <cell r="F7635">
            <v>100.13535246411</v>
          </cell>
        </row>
        <row r="7636">
          <cell r="E7636">
            <v>1.44753497672867</v>
          </cell>
          <cell r="F7636">
            <v>100.0974926035513</v>
          </cell>
        </row>
        <row r="7637">
          <cell r="E7637">
            <v>1.45427128194067</v>
          </cell>
          <cell r="F7637">
            <v>100.09766395362141</v>
          </cell>
        </row>
        <row r="7638">
          <cell r="E7638">
            <v>1.45074427539496</v>
          </cell>
          <cell r="F7638">
            <v>100.0787042879188</v>
          </cell>
        </row>
        <row r="7639">
          <cell r="E7639">
            <v>1.45074427539496</v>
          </cell>
          <cell r="F7639">
            <v>100.09766395362141</v>
          </cell>
        </row>
        <row r="7640">
          <cell r="E7640">
            <v>1.4510619832743801</v>
          </cell>
          <cell r="F7640">
            <v>100.1165093883271</v>
          </cell>
        </row>
        <row r="7641">
          <cell r="E7641">
            <v>1.45795713248343</v>
          </cell>
          <cell r="F7641">
            <v>100.09766395362141</v>
          </cell>
        </row>
        <row r="7642">
          <cell r="E7642">
            <v>1.44721726884924</v>
          </cell>
          <cell r="F7642">
            <v>100.1165093883271</v>
          </cell>
        </row>
        <row r="7643">
          <cell r="E7643">
            <v>1.45074427539496</v>
          </cell>
          <cell r="F7643">
            <v>100.116338038257</v>
          </cell>
        </row>
        <row r="7644">
          <cell r="E7644">
            <v>1.44753497672867</v>
          </cell>
          <cell r="F7644">
            <v>100.05997308421</v>
          </cell>
        </row>
        <row r="7645">
          <cell r="E7645">
            <v>1.45779828848638</v>
          </cell>
          <cell r="F7645">
            <v>100.097435484478</v>
          </cell>
        </row>
        <row r="7646">
          <cell r="E7646">
            <v>1.4509031193920101</v>
          </cell>
          <cell r="F7646">
            <v>100.0976068416979</v>
          </cell>
        </row>
        <row r="7647">
          <cell r="E7647">
            <v>1.45779828848638</v>
          </cell>
          <cell r="F7647">
            <v>100.116338038257</v>
          </cell>
        </row>
        <row r="7648">
          <cell r="E7648">
            <v>1.44705840496686</v>
          </cell>
          <cell r="F7648">
            <v>100.11645227640351</v>
          </cell>
        </row>
        <row r="7649">
          <cell r="E7649">
            <v>1.4473761128462901</v>
          </cell>
          <cell r="F7649">
            <v>100.11645227640351</v>
          </cell>
        </row>
        <row r="7650">
          <cell r="E7650">
            <v>1.45074427539496</v>
          </cell>
          <cell r="F7650">
            <v>100.09766395362141</v>
          </cell>
        </row>
        <row r="7651">
          <cell r="E7651">
            <v>1.45074427539496</v>
          </cell>
          <cell r="F7651">
            <v>100.0787614069921</v>
          </cell>
        </row>
        <row r="7652">
          <cell r="E7652">
            <v>1.45058541151258</v>
          </cell>
          <cell r="F7652">
            <v>100.1352953521864</v>
          </cell>
        </row>
        <row r="7653">
          <cell r="E7653">
            <v>1.44753497672867</v>
          </cell>
          <cell r="F7653">
            <v>100.11656650740041</v>
          </cell>
        </row>
        <row r="7654">
          <cell r="E7654">
            <v>1.4473761128462901</v>
          </cell>
          <cell r="F7654">
            <v>100.1352953521864</v>
          </cell>
        </row>
        <row r="7655">
          <cell r="E7655">
            <v>1.4510619832743801</v>
          </cell>
          <cell r="F7655">
            <v>100.0598588532131</v>
          </cell>
        </row>
        <row r="7656">
          <cell r="E7656">
            <v>1.4581159963658099</v>
          </cell>
          <cell r="F7656">
            <v>100.0974926035513</v>
          </cell>
        </row>
        <row r="7657">
          <cell r="E7657">
            <v>1.46501070409201</v>
          </cell>
          <cell r="F7657">
            <v>100.0787614069921</v>
          </cell>
        </row>
        <row r="7658">
          <cell r="E7658">
            <v>1.45074427539496</v>
          </cell>
          <cell r="F7658">
            <v>100.0976068416979</v>
          </cell>
        </row>
        <row r="7659">
          <cell r="E7659">
            <v>1.46148413902915</v>
          </cell>
          <cell r="F7659">
            <v>100.1352953521864</v>
          </cell>
        </row>
        <row r="7660">
          <cell r="E7660">
            <v>1.4581159963658099</v>
          </cell>
          <cell r="F7660">
            <v>100.0598588532131</v>
          </cell>
        </row>
        <row r="7661">
          <cell r="E7661">
            <v>1.44753497672867</v>
          </cell>
          <cell r="F7661">
            <v>100.09754972262461</v>
          </cell>
        </row>
        <row r="7662">
          <cell r="E7662">
            <v>1.45779828848638</v>
          </cell>
          <cell r="F7662">
            <v>100.11645227640351</v>
          </cell>
        </row>
        <row r="7663">
          <cell r="E7663">
            <v>1.45795713248343</v>
          </cell>
          <cell r="F7663">
            <v>100.0410157774303</v>
          </cell>
        </row>
        <row r="7664">
          <cell r="E7664">
            <v>1.45795713248343</v>
          </cell>
          <cell r="F7664">
            <v>100.09754972262461</v>
          </cell>
        </row>
        <row r="7665">
          <cell r="E7665">
            <v>1.45427128194067</v>
          </cell>
          <cell r="F7665">
            <v>100.0787042879188</v>
          </cell>
        </row>
        <row r="7666">
          <cell r="E7666">
            <v>1.45427128194067</v>
          </cell>
          <cell r="F7666">
            <v>100.09754972262461</v>
          </cell>
        </row>
        <row r="7667">
          <cell r="E7667">
            <v>1.4613252950321001</v>
          </cell>
          <cell r="F7667">
            <v>100.09754972262461</v>
          </cell>
        </row>
        <row r="7668">
          <cell r="E7668">
            <v>1.4509031193920101</v>
          </cell>
          <cell r="F7668">
            <v>100.1352382331131</v>
          </cell>
        </row>
        <row r="7669">
          <cell r="E7669">
            <v>1.4510619832743801</v>
          </cell>
          <cell r="F7669">
            <v>100.11645227640351</v>
          </cell>
        </row>
        <row r="7670">
          <cell r="E7670">
            <v>1.4509031193920101</v>
          </cell>
          <cell r="F7670">
            <v>100.13535246411</v>
          </cell>
        </row>
        <row r="7671">
          <cell r="E7671">
            <v>1.45074427539496</v>
          </cell>
          <cell r="F7671">
            <v>100.1352953521864</v>
          </cell>
        </row>
        <row r="7672">
          <cell r="E7672">
            <v>1.4582748602481901</v>
          </cell>
          <cell r="F7672">
            <v>100.1352382331131</v>
          </cell>
        </row>
        <row r="7673">
          <cell r="E7673">
            <v>1.45795713248343</v>
          </cell>
          <cell r="F7673">
            <v>100.1163951573302</v>
          </cell>
        </row>
        <row r="7674">
          <cell r="E7674">
            <v>1.4510619832743801</v>
          </cell>
          <cell r="F7674">
            <v>100.07864716884551</v>
          </cell>
        </row>
        <row r="7675">
          <cell r="E7675">
            <v>1.4545889898201001</v>
          </cell>
          <cell r="F7675">
            <v>100.1163951573302</v>
          </cell>
        </row>
        <row r="7676">
          <cell r="E7676">
            <v>1.45779828848638</v>
          </cell>
          <cell r="F7676">
            <v>100.0787614069921</v>
          </cell>
        </row>
        <row r="7677">
          <cell r="E7677">
            <v>1.4510619832743801</v>
          </cell>
          <cell r="F7677">
            <v>100.09754972262461</v>
          </cell>
        </row>
        <row r="7678">
          <cell r="E7678">
            <v>1.4509031193920101</v>
          </cell>
          <cell r="F7678">
            <v>100.116338038257</v>
          </cell>
        </row>
        <row r="7679">
          <cell r="E7679">
            <v>1.45795713248343</v>
          </cell>
          <cell r="F7679">
            <v>100.0974926035513</v>
          </cell>
        </row>
        <row r="7680">
          <cell r="E7680">
            <v>1.45779828848638</v>
          </cell>
          <cell r="F7680">
            <v>100.04107289650359</v>
          </cell>
        </row>
        <row r="7681">
          <cell r="E7681">
            <v>1.4581159963658099</v>
          </cell>
          <cell r="F7681">
            <v>100.0787614069921</v>
          </cell>
        </row>
        <row r="7682">
          <cell r="E7682">
            <v>1.45427128194067</v>
          </cell>
          <cell r="F7682">
            <v>100.0974926035513</v>
          </cell>
        </row>
        <row r="7683">
          <cell r="E7683">
            <v>1.4510619832743801</v>
          </cell>
          <cell r="F7683">
            <v>100.0976068416979</v>
          </cell>
        </row>
        <row r="7684">
          <cell r="E7684">
            <v>1.45074427539496</v>
          </cell>
          <cell r="F7684">
            <v>100.07853293784861</v>
          </cell>
        </row>
        <row r="7685">
          <cell r="E7685">
            <v>1.44721726884924</v>
          </cell>
          <cell r="F7685">
            <v>100.0976068416979</v>
          </cell>
        </row>
        <row r="7686">
          <cell r="E7686">
            <v>1.4509031193920101</v>
          </cell>
          <cell r="F7686">
            <v>100.1163951573302</v>
          </cell>
        </row>
        <row r="7687">
          <cell r="E7687">
            <v>1.4438495477834301</v>
          </cell>
          <cell r="F7687">
            <v>100.1351811140398</v>
          </cell>
        </row>
        <row r="7688">
          <cell r="E7688">
            <v>1.45074427539496</v>
          </cell>
          <cell r="F7688">
            <v>100.116338038257</v>
          </cell>
        </row>
        <row r="7689">
          <cell r="E7689">
            <v>1.44753497672867</v>
          </cell>
          <cell r="F7689">
            <v>100.1163951573302</v>
          </cell>
        </row>
        <row r="7690">
          <cell r="E7690">
            <v>1.4544301259377199</v>
          </cell>
          <cell r="F7690">
            <v>100.1541407868921</v>
          </cell>
        </row>
        <row r="7691">
          <cell r="E7691">
            <v>1.4510619832743801</v>
          </cell>
          <cell r="F7691">
            <v>100.11645227640351</v>
          </cell>
        </row>
        <row r="7692">
          <cell r="E7692">
            <v>1.4576394246040101</v>
          </cell>
          <cell r="F7692">
            <v>100.0974926035513</v>
          </cell>
        </row>
        <row r="7693">
          <cell r="E7693">
            <v>1.45779828848638</v>
          </cell>
          <cell r="F7693">
            <v>100.1163951573302</v>
          </cell>
        </row>
        <row r="7694">
          <cell r="E7694">
            <v>1.4581159963658099</v>
          </cell>
          <cell r="F7694">
            <v>100.11645227640351</v>
          </cell>
        </row>
        <row r="7695">
          <cell r="E7695">
            <v>1.45427128194067</v>
          </cell>
          <cell r="F7695">
            <v>100.11645227640351</v>
          </cell>
        </row>
        <row r="7696">
          <cell r="E7696">
            <v>1.45779828848638</v>
          </cell>
          <cell r="F7696">
            <v>100.05997308421</v>
          </cell>
        </row>
        <row r="7697">
          <cell r="E7697">
            <v>1.4581159963658099</v>
          </cell>
          <cell r="F7697">
            <v>100.0976068416979</v>
          </cell>
        </row>
        <row r="7698">
          <cell r="E7698">
            <v>1.4510619832743801</v>
          </cell>
          <cell r="F7698">
            <v>100.0599159722864</v>
          </cell>
        </row>
        <row r="7699">
          <cell r="E7699">
            <v>1.46148413902915</v>
          </cell>
          <cell r="F7699">
            <v>100.0598017341398</v>
          </cell>
        </row>
        <row r="7700">
          <cell r="E7700">
            <v>1.4509031193920101</v>
          </cell>
          <cell r="F7700">
            <v>100.0976068416979</v>
          </cell>
        </row>
        <row r="7701">
          <cell r="E7701">
            <v>1.4510619832743801</v>
          </cell>
          <cell r="F7701">
            <v>100.1165093883271</v>
          </cell>
        </row>
        <row r="7702">
          <cell r="E7702">
            <v>1.4510619832743801</v>
          </cell>
          <cell r="F7702">
            <v>100.1165093883271</v>
          </cell>
        </row>
        <row r="7703">
          <cell r="E7703">
            <v>1.45074427539496</v>
          </cell>
          <cell r="F7703">
            <v>100.0976068416979</v>
          </cell>
        </row>
        <row r="7704">
          <cell r="E7704">
            <v>1.4544301259377199</v>
          </cell>
          <cell r="F7704">
            <v>100.11645227640351</v>
          </cell>
        </row>
        <row r="7705">
          <cell r="E7705">
            <v>1.45427128194067</v>
          </cell>
          <cell r="F7705">
            <v>100.1165093883271</v>
          </cell>
        </row>
        <row r="7706">
          <cell r="E7706">
            <v>1.4510619832743801</v>
          </cell>
          <cell r="F7706">
            <v>100.0977210726947</v>
          </cell>
        </row>
        <row r="7707">
          <cell r="E7707">
            <v>1.45058541151258</v>
          </cell>
          <cell r="F7707">
            <v>100.09754972262461</v>
          </cell>
        </row>
        <row r="7708">
          <cell r="E7708">
            <v>1.45074427539496</v>
          </cell>
          <cell r="F7708">
            <v>100.0977210726947</v>
          </cell>
        </row>
        <row r="7709">
          <cell r="E7709">
            <v>1.4544301259377199</v>
          </cell>
          <cell r="F7709">
            <v>100.09754972262461</v>
          </cell>
        </row>
        <row r="7710">
          <cell r="E7710">
            <v>1.45779828848638</v>
          </cell>
          <cell r="F7710">
            <v>100.07864716884551</v>
          </cell>
        </row>
        <row r="7711">
          <cell r="E7711">
            <v>1.45795713248343</v>
          </cell>
          <cell r="F7711">
            <v>100.0411300084272</v>
          </cell>
        </row>
        <row r="7712">
          <cell r="E7712">
            <v>1.45779828848638</v>
          </cell>
          <cell r="F7712">
            <v>100.09766395362141</v>
          </cell>
        </row>
        <row r="7713">
          <cell r="E7713">
            <v>1.45795713248343</v>
          </cell>
          <cell r="F7713">
            <v>100.0787614069921</v>
          </cell>
        </row>
        <row r="7714">
          <cell r="E7714">
            <v>1.45779828848638</v>
          </cell>
          <cell r="F7714">
            <v>100.07864716884551</v>
          </cell>
        </row>
        <row r="7715">
          <cell r="E7715">
            <v>1.45427128194067</v>
          </cell>
          <cell r="F7715">
            <v>100.0599159722864</v>
          </cell>
        </row>
        <row r="7716">
          <cell r="E7716">
            <v>1.45074427539496</v>
          </cell>
          <cell r="F7716">
            <v>100.0974926035513</v>
          </cell>
        </row>
        <row r="7717">
          <cell r="E7717">
            <v>1.4544301259377199</v>
          </cell>
          <cell r="F7717">
            <v>100.0976068416979</v>
          </cell>
        </row>
        <row r="7718">
          <cell r="E7718">
            <v>1.45122084715676</v>
          </cell>
          <cell r="F7718">
            <v>100.1352953521864</v>
          </cell>
        </row>
        <row r="7719">
          <cell r="E7719">
            <v>1.44721726884924</v>
          </cell>
          <cell r="F7719">
            <v>100.0976068416979</v>
          </cell>
        </row>
        <row r="7720">
          <cell r="E7720">
            <v>1.4544301259377199</v>
          </cell>
          <cell r="F7720">
            <v>100.09754972262461</v>
          </cell>
        </row>
        <row r="7721">
          <cell r="E7721">
            <v>1.45074427539496</v>
          </cell>
          <cell r="F7721">
            <v>100.1352953521864</v>
          </cell>
        </row>
        <row r="7722">
          <cell r="E7722">
            <v>1.46148413902915</v>
          </cell>
          <cell r="F7722">
            <v>100.0976068416979</v>
          </cell>
        </row>
        <row r="7723">
          <cell r="E7723">
            <v>1.4544301259377199</v>
          </cell>
          <cell r="F7723">
            <v>100.1352953521864</v>
          </cell>
        </row>
        <row r="7724">
          <cell r="E7724">
            <v>1.4509031193920101</v>
          </cell>
          <cell r="F7724">
            <v>100.1163951573302</v>
          </cell>
        </row>
        <row r="7725">
          <cell r="E7725">
            <v>1.4581159963658099</v>
          </cell>
          <cell r="F7725">
            <v>100.1352382331131</v>
          </cell>
        </row>
        <row r="7726">
          <cell r="E7726">
            <v>1.4544301259377199</v>
          </cell>
          <cell r="F7726">
            <v>100.11645227640351</v>
          </cell>
        </row>
        <row r="7727">
          <cell r="E7727">
            <v>1.4510619832743801</v>
          </cell>
          <cell r="F7727">
            <v>100.0785900497722</v>
          </cell>
        </row>
        <row r="7728">
          <cell r="E7728">
            <v>1.45795713248343</v>
          </cell>
          <cell r="F7728">
            <v>100.09754972262461</v>
          </cell>
        </row>
        <row r="7729">
          <cell r="E7729">
            <v>1.45058541151258</v>
          </cell>
          <cell r="F7729">
            <v>100.11645227640351</v>
          </cell>
        </row>
        <row r="7730">
          <cell r="E7730">
            <v>1.4581159963658099</v>
          </cell>
          <cell r="F7730">
            <v>100.0788185189157</v>
          </cell>
        </row>
        <row r="7731">
          <cell r="E7731">
            <v>1.4613252950321001</v>
          </cell>
          <cell r="F7731">
            <v>100.09766395362141</v>
          </cell>
        </row>
        <row r="7732">
          <cell r="E7732">
            <v>1.4509031193920101</v>
          </cell>
          <cell r="F7732">
            <v>100.0974926035513</v>
          </cell>
        </row>
        <row r="7733">
          <cell r="E7733">
            <v>1.45779828848638</v>
          </cell>
          <cell r="F7733">
            <v>100.0787614069921</v>
          </cell>
        </row>
        <row r="7734">
          <cell r="E7734">
            <v>1.45427128194067</v>
          </cell>
          <cell r="F7734">
            <v>100.0787614069921</v>
          </cell>
        </row>
        <row r="7735">
          <cell r="E7735">
            <v>1.4545889898201001</v>
          </cell>
          <cell r="F7735">
            <v>100.116338038257</v>
          </cell>
        </row>
        <row r="7736">
          <cell r="E7736">
            <v>1.45779828848638</v>
          </cell>
          <cell r="F7736">
            <v>100.09766395362141</v>
          </cell>
        </row>
        <row r="7737">
          <cell r="E7737">
            <v>1.45795713248343</v>
          </cell>
          <cell r="F7737">
            <v>100.1163951573302</v>
          </cell>
        </row>
        <row r="7738">
          <cell r="E7738">
            <v>1.4509031193920101</v>
          </cell>
          <cell r="F7738">
            <v>100.1729862215979</v>
          </cell>
        </row>
        <row r="7739">
          <cell r="E7739">
            <v>1.4545889898201001</v>
          </cell>
          <cell r="F7739">
            <v>100.1165093883271</v>
          </cell>
        </row>
        <row r="7740">
          <cell r="E7740">
            <v>1.45795713248343</v>
          </cell>
          <cell r="F7740">
            <v>100.1352382331131</v>
          </cell>
        </row>
        <row r="7741">
          <cell r="E7741">
            <v>1.4581159963658099</v>
          </cell>
          <cell r="F7741">
            <v>100.13535246411</v>
          </cell>
        </row>
        <row r="7742">
          <cell r="E7742">
            <v>1.45795713248343</v>
          </cell>
          <cell r="F7742">
            <v>100.116338038257</v>
          </cell>
        </row>
        <row r="7743">
          <cell r="E7743">
            <v>1.45427128194067</v>
          </cell>
          <cell r="F7743">
            <v>100.11645227640351</v>
          </cell>
        </row>
        <row r="7744">
          <cell r="E7744">
            <v>1.45058541151258</v>
          </cell>
          <cell r="F7744">
            <v>100.1351811140398</v>
          </cell>
        </row>
        <row r="7745">
          <cell r="E7745">
            <v>1.4545889898201001</v>
          </cell>
          <cell r="F7745">
            <v>100.04107289650359</v>
          </cell>
        </row>
        <row r="7746">
          <cell r="E7746">
            <v>1.45795713248343</v>
          </cell>
          <cell r="F7746">
            <v>100.09754972262461</v>
          </cell>
        </row>
        <row r="7747">
          <cell r="E7747">
            <v>1.45779828848638</v>
          </cell>
          <cell r="F7747">
            <v>100.0600302032833</v>
          </cell>
        </row>
        <row r="7748">
          <cell r="E7748">
            <v>1.4613252950321001</v>
          </cell>
          <cell r="F7748">
            <v>100.0976068416979</v>
          </cell>
        </row>
        <row r="7749">
          <cell r="E7749">
            <v>1.4616430029115299</v>
          </cell>
          <cell r="F7749">
            <v>100.0976068416979</v>
          </cell>
        </row>
        <row r="7750">
          <cell r="E7750">
            <v>1.4545889898201001</v>
          </cell>
          <cell r="F7750">
            <v>100.1352382331131</v>
          </cell>
        </row>
        <row r="7751">
          <cell r="E7751">
            <v>1.4510619832743801</v>
          </cell>
          <cell r="F7751">
            <v>100.0787614069921</v>
          </cell>
        </row>
        <row r="7752">
          <cell r="E7752">
            <v>1.4510619832743801</v>
          </cell>
          <cell r="F7752">
            <v>100.11645227640351</v>
          </cell>
        </row>
        <row r="7753">
          <cell r="E7753">
            <v>1.45074427539496</v>
          </cell>
          <cell r="F7753">
            <v>100.1165093883271</v>
          </cell>
        </row>
        <row r="7754">
          <cell r="E7754">
            <v>1.4544301259377199</v>
          </cell>
          <cell r="F7754">
            <v>100.09766395362141</v>
          </cell>
        </row>
        <row r="7755">
          <cell r="E7755">
            <v>1.4545889898201001</v>
          </cell>
          <cell r="F7755">
            <v>100.078875637989</v>
          </cell>
        </row>
        <row r="7756">
          <cell r="E7756">
            <v>1.4541124180582901</v>
          </cell>
          <cell r="F7756">
            <v>100.11656650740041</v>
          </cell>
        </row>
        <row r="7757">
          <cell r="E7757">
            <v>1.45074427539496</v>
          </cell>
          <cell r="F7757">
            <v>100.1352382331131</v>
          </cell>
        </row>
        <row r="7758">
          <cell r="E7758">
            <v>1.4541124180582901</v>
          </cell>
          <cell r="F7758">
            <v>100.15402654874551</v>
          </cell>
        </row>
        <row r="7759">
          <cell r="E7759">
            <v>1.45427128194067</v>
          </cell>
          <cell r="F7759">
            <v>100.0976068416979</v>
          </cell>
        </row>
        <row r="7760">
          <cell r="E7760">
            <v>1.4510619832743801</v>
          </cell>
          <cell r="F7760">
            <v>100.1163951573302</v>
          </cell>
        </row>
        <row r="7761">
          <cell r="E7761">
            <v>1.46501070409201</v>
          </cell>
          <cell r="F7761">
            <v>100.1163951573302</v>
          </cell>
        </row>
        <row r="7762">
          <cell r="E7762">
            <v>1.4581159963658099</v>
          </cell>
          <cell r="F7762">
            <v>100.0976068416979</v>
          </cell>
        </row>
        <row r="7763">
          <cell r="E7763">
            <v>1.4613252950321001</v>
          </cell>
          <cell r="F7763">
            <v>100.1163951573302</v>
          </cell>
        </row>
        <row r="7764">
          <cell r="E7764">
            <v>1.45427128194067</v>
          </cell>
          <cell r="F7764">
            <v>100.11645227640351</v>
          </cell>
        </row>
        <row r="7765">
          <cell r="E7765">
            <v>1.46148413902915</v>
          </cell>
          <cell r="F7765">
            <v>100.11645227640351</v>
          </cell>
        </row>
        <row r="7766">
          <cell r="E7766">
            <v>1.4545889898201001</v>
          </cell>
          <cell r="F7766">
            <v>100.1163951573302</v>
          </cell>
        </row>
        <row r="7767">
          <cell r="E7767">
            <v>1.4544301259377199</v>
          </cell>
          <cell r="F7767">
            <v>100.09754972262461</v>
          </cell>
        </row>
        <row r="7768">
          <cell r="E7768">
            <v>1.45795713248343</v>
          </cell>
          <cell r="F7768">
            <v>100.0974926035513</v>
          </cell>
        </row>
        <row r="7769">
          <cell r="E7769">
            <v>1.4582748602481901</v>
          </cell>
          <cell r="F7769">
            <v>100.0788185189157</v>
          </cell>
        </row>
        <row r="7770">
          <cell r="E7770">
            <v>1.45074427539496</v>
          </cell>
          <cell r="F7770">
            <v>100.0787614069921</v>
          </cell>
        </row>
        <row r="7771">
          <cell r="E7771">
            <v>1.4438495477834301</v>
          </cell>
          <cell r="F7771">
            <v>100.11645227640351</v>
          </cell>
        </row>
        <row r="7772">
          <cell r="E7772">
            <v>1.4509031193920101</v>
          </cell>
          <cell r="F7772">
            <v>100.1165093883271</v>
          </cell>
        </row>
        <row r="7773">
          <cell r="E7773">
            <v>1.44689954108449</v>
          </cell>
          <cell r="F7773">
            <v>100.116338038257</v>
          </cell>
        </row>
        <row r="7774">
          <cell r="E7774">
            <v>1.45074427539496</v>
          </cell>
          <cell r="F7774">
            <v>100.09766395362141</v>
          </cell>
        </row>
        <row r="7775">
          <cell r="E7775">
            <v>1.45427128194067</v>
          </cell>
          <cell r="F7775">
            <v>100.1163951573302</v>
          </cell>
        </row>
        <row r="7776">
          <cell r="E7776">
            <v>1.4473761128462901</v>
          </cell>
          <cell r="F7776">
            <v>100.1352382331131</v>
          </cell>
        </row>
        <row r="7777">
          <cell r="E7777">
            <v>1.4509031193920101</v>
          </cell>
          <cell r="F7777">
            <v>100.11645227640351</v>
          </cell>
        </row>
        <row r="7778">
          <cell r="E7778">
            <v>1.4510619832743801</v>
          </cell>
          <cell r="F7778">
            <v>100.09754972262461</v>
          </cell>
        </row>
        <row r="7779">
          <cell r="E7779">
            <v>1.44689954108449</v>
          </cell>
          <cell r="F7779">
            <v>100.0787614069921</v>
          </cell>
        </row>
        <row r="7780">
          <cell r="E7780">
            <v>1.45795713248343</v>
          </cell>
          <cell r="F7780">
            <v>100.116338038257</v>
          </cell>
        </row>
        <row r="7781">
          <cell r="E7781">
            <v>1.45779828848638</v>
          </cell>
          <cell r="F7781">
            <v>100.09766395362141</v>
          </cell>
        </row>
        <row r="7782">
          <cell r="E7782">
            <v>1.45074427539496</v>
          </cell>
          <cell r="F7782">
            <v>100.116338038257</v>
          </cell>
        </row>
        <row r="7783">
          <cell r="E7783">
            <v>1.45795713248343</v>
          </cell>
          <cell r="F7783">
            <v>100.0976068416979</v>
          </cell>
        </row>
        <row r="7784">
          <cell r="E7784">
            <v>1.4510619832743801</v>
          </cell>
          <cell r="F7784">
            <v>100.0976068416979</v>
          </cell>
        </row>
        <row r="7785">
          <cell r="E7785">
            <v>1.45427128194067</v>
          </cell>
          <cell r="F7785">
            <v>100.1352953521864</v>
          </cell>
        </row>
        <row r="7786">
          <cell r="E7786">
            <v>1.44721726884924</v>
          </cell>
          <cell r="F7786">
            <v>100.11645227640351</v>
          </cell>
        </row>
        <row r="7787">
          <cell r="E7787">
            <v>1.44753497672867</v>
          </cell>
          <cell r="F7787">
            <v>100.0974926035513</v>
          </cell>
        </row>
        <row r="7788">
          <cell r="E7788">
            <v>1.4510619832743801</v>
          </cell>
          <cell r="F7788">
            <v>100.116338038257</v>
          </cell>
        </row>
        <row r="7789">
          <cell r="E7789">
            <v>1.4510619832743801</v>
          </cell>
          <cell r="F7789">
            <v>100.0976068416979</v>
          </cell>
        </row>
        <row r="7790">
          <cell r="E7790">
            <v>1.4438495477834301</v>
          </cell>
          <cell r="F7790">
            <v>100.0974926035513</v>
          </cell>
        </row>
        <row r="7791">
          <cell r="E7791">
            <v>1.4510619832743801</v>
          </cell>
          <cell r="F7791">
            <v>100.11645227640351</v>
          </cell>
        </row>
        <row r="7792">
          <cell r="E7792">
            <v>1.45074427539496</v>
          </cell>
          <cell r="F7792">
            <v>100.0974926035513</v>
          </cell>
        </row>
        <row r="7793">
          <cell r="E7793">
            <v>1.4544301259377199</v>
          </cell>
          <cell r="F7793">
            <v>100.11645227640351</v>
          </cell>
        </row>
        <row r="7794">
          <cell r="E7794">
            <v>1.4509031193920101</v>
          </cell>
          <cell r="F7794">
            <v>100.09754972262461</v>
          </cell>
        </row>
        <row r="7795">
          <cell r="E7795">
            <v>1.45795713248343</v>
          </cell>
          <cell r="F7795">
            <v>100.09754972262461</v>
          </cell>
        </row>
        <row r="7796">
          <cell r="E7796">
            <v>1.4509031193920101</v>
          </cell>
          <cell r="F7796">
            <v>100.1163951573302</v>
          </cell>
        </row>
        <row r="7797">
          <cell r="E7797">
            <v>1.45074427539496</v>
          </cell>
          <cell r="F7797">
            <v>100.11645227640351</v>
          </cell>
        </row>
        <row r="7798">
          <cell r="E7798">
            <v>1.4581159963658099</v>
          </cell>
          <cell r="F7798">
            <v>100.11645227640351</v>
          </cell>
        </row>
        <row r="7799">
          <cell r="E7799">
            <v>1.4544301259377199</v>
          </cell>
          <cell r="F7799">
            <v>100.11645227640351</v>
          </cell>
        </row>
        <row r="7800">
          <cell r="E7800">
            <v>1.45795713248343</v>
          </cell>
          <cell r="F7800">
            <v>100.1352953521864</v>
          </cell>
        </row>
        <row r="7801">
          <cell r="E7801">
            <v>1.4544301259377199</v>
          </cell>
          <cell r="F7801">
            <v>100.1163951573302</v>
          </cell>
        </row>
        <row r="7802">
          <cell r="E7802">
            <v>1.4581159963658099</v>
          </cell>
          <cell r="F7802">
            <v>100.11645227640351</v>
          </cell>
        </row>
        <row r="7803">
          <cell r="E7803">
            <v>1.4440084116658101</v>
          </cell>
          <cell r="F7803">
            <v>100.0976068416979</v>
          </cell>
        </row>
        <row r="7804">
          <cell r="E7804">
            <v>1.4541124180582901</v>
          </cell>
          <cell r="F7804">
            <v>100.1352953521864</v>
          </cell>
        </row>
        <row r="7805">
          <cell r="E7805">
            <v>1.4581159963658099</v>
          </cell>
          <cell r="F7805">
            <v>100.11645227640351</v>
          </cell>
        </row>
        <row r="7806">
          <cell r="E7806">
            <v>1.4509031193920101</v>
          </cell>
          <cell r="F7806">
            <v>100.0976068416979</v>
          </cell>
        </row>
        <row r="7807">
          <cell r="E7807">
            <v>1.44416727554819</v>
          </cell>
          <cell r="F7807">
            <v>100.1541978988157</v>
          </cell>
        </row>
        <row r="7808">
          <cell r="E7808">
            <v>1.44721726884924</v>
          </cell>
          <cell r="F7808">
            <v>100.1728719834513</v>
          </cell>
        </row>
        <row r="7809">
          <cell r="E7809">
            <v>1.45074427539496</v>
          </cell>
          <cell r="F7809">
            <v>100.1163951573302</v>
          </cell>
        </row>
        <row r="7810">
          <cell r="E7810">
            <v>1.4544301259377199</v>
          </cell>
          <cell r="F7810">
            <v>100.07864716884551</v>
          </cell>
        </row>
        <row r="7811">
          <cell r="E7811">
            <v>1.4473761128462901</v>
          </cell>
          <cell r="F7811">
            <v>100.1351811140398</v>
          </cell>
        </row>
        <row r="7812">
          <cell r="E7812">
            <v>1.45074427539496</v>
          </cell>
          <cell r="F7812">
            <v>100.1541407868921</v>
          </cell>
        </row>
        <row r="7813">
          <cell r="E7813">
            <v>1.4544301259377199</v>
          </cell>
          <cell r="F7813">
            <v>100.11645227640351</v>
          </cell>
        </row>
        <row r="7814">
          <cell r="E7814">
            <v>1.45795713248343</v>
          </cell>
          <cell r="F7814">
            <v>100.09766395362141</v>
          </cell>
        </row>
        <row r="7815">
          <cell r="E7815">
            <v>1.4510619832743801</v>
          </cell>
          <cell r="F7815">
            <v>100.11645227640351</v>
          </cell>
        </row>
        <row r="7816">
          <cell r="E7816">
            <v>1.4438495477834301</v>
          </cell>
          <cell r="F7816">
            <v>100.09754972262461</v>
          </cell>
        </row>
        <row r="7817">
          <cell r="E7817">
            <v>1.4544301259377199</v>
          </cell>
          <cell r="F7817">
            <v>100.0787042879188</v>
          </cell>
        </row>
        <row r="7818">
          <cell r="E7818">
            <v>1.4545889898201001</v>
          </cell>
          <cell r="F7818">
            <v>100.09754972262461</v>
          </cell>
        </row>
        <row r="7819">
          <cell r="E7819">
            <v>1.4509031193920101</v>
          </cell>
          <cell r="F7819">
            <v>100.09754972262461</v>
          </cell>
        </row>
        <row r="7820">
          <cell r="E7820">
            <v>1.45779828848638</v>
          </cell>
          <cell r="F7820">
            <v>100.0598017341398</v>
          </cell>
        </row>
        <row r="7821">
          <cell r="E7821">
            <v>1.4509031193920101</v>
          </cell>
          <cell r="F7821">
            <v>100.11628091918369</v>
          </cell>
        </row>
        <row r="7822">
          <cell r="E7822">
            <v>1.45427128194067</v>
          </cell>
          <cell r="F7822">
            <v>100.1540836678188</v>
          </cell>
        </row>
        <row r="7823">
          <cell r="E7823">
            <v>1.45074427539496</v>
          </cell>
          <cell r="F7823">
            <v>100.1728719834513</v>
          </cell>
        </row>
        <row r="7824">
          <cell r="E7824">
            <v>1.4438495477834301</v>
          </cell>
          <cell r="F7824">
            <v>100.1352953521864</v>
          </cell>
        </row>
        <row r="7825">
          <cell r="E7825">
            <v>1.44721726884924</v>
          </cell>
          <cell r="F7825">
            <v>100.1351811140398</v>
          </cell>
        </row>
        <row r="7826">
          <cell r="E7826">
            <v>1.45427128194067</v>
          </cell>
          <cell r="F7826">
            <v>100.1351811140398</v>
          </cell>
        </row>
        <row r="7827">
          <cell r="E7827">
            <v>1.4509031193920101</v>
          </cell>
          <cell r="F7827">
            <v>100.1352953521864</v>
          </cell>
        </row>
        <row r="7828">
          <cell r="E7828">
            <v>1.4541124180582901</v>
          </cell>
          <cell r="F7828">
            <v>100.0787042879188</v>
          </cell>
        </row>
        <row r="7829">
          <cell r="E7829">
            <v>1.45795713248343</v>
          </cell>
          <cell r="F7829">
            <v>100.1163951573302</v>
          </cell>
        </row>
        <row r="7830">
          <cell r="E7830">
            <v>1.4544301259377199</v>
          </cell>
          <cell r="F7830">
            <v>100.1540836678188</v>
          </cell>
        </row>
        <row r="7831">
          <cell r="E7831">
            <v>1.4509031193920101</v>
          </cell>
          <cell r="F7831">
            <v>100.09754972262461</v>
          </cell>
        </row>
        <row r="7832">
          <cell r="E7832">
            <v>1.45058541151258</v>
          </cell>
          <cell r="F7832">
            <v>100.0974926035513</v>
          </cell>
        </row>
        <row r="7833">
          <cell r="E7833">
            <v>1.45074427539496</v>
          </cell>
          <cell r="F7833">
            <v>100.0788185189157</v>
          </cell>
        </row>
        <row r="7834">
          <cell r="E7834">
            <v>1.4541124180582901</v>
          </cell>
          <cell r="F7834">
            <v>100.0787614069921</v>
          </cell>
        </row>
        <row r="7835">
          <cell r="E7835">
            <v>1.4509031193920101</v>
          </cell>
          <cell r="F7835">
            <v>100.1352382331131</v>
          </cell>
        </row>
        <row r="7836">
          <cell r="E7836">
            <v>1.4510619832743801</v>
          </cell>
          <cell r="F7836">
            <v>100.1352382331131</v>
          </cell>
        </row>
        <row r="7837">
          <cell r="E7837">
            <v>1.4545889898201001</v>
          </cell>
          <cell r="F7837">
            <v>100.1541978988157</v>
          </cell>
        </row>
        <row r="7838">
          <cell r="E7838">
            <v>1.4510619832743801</v>
          </cell>
          <cell r="F7838">
            <v>100.0976068416979</v>
          </cell>
        </row>
        <row r="7839">
          <cell r="E7839">
            <v>1.45427128194067</v>
          </cell>
          <cell r="F7839">
            <v>100.11645227640351</v>
          </cell>
        </row>
        <row r="7840">
          <cell r="E7840">
            <v>1.4473761128462901</v>
          </cell>
          <cell r="F7840">
            <v>100.0976068416979</v>
          </cell>
        </row>
        <row r="7841">
          <cell r="E7841">
            <v>1.4509031193920101</v>
          </cell>
          <cell r="F7841">
            <v>100.17304333352141</v>
          </cell>
        </row>
        <row r="7842">
          <cell r="E7842">
            <v>1.44721726884924</v>
          </cell>
          <cell r="F7842">
            <v>100.1540836678188</v>
          </cell>
        </row>
        <row r="7843">
          <cell r="E7843">
            <v>1.4544301259377199</v>
          </cell>
          <cell r="F7843">
            <v>100.116338038257</v>
          </cell>
        </row>
        <row r="7844">
          <cell r="E7844">
            <v>1.4581159963658099</v>
          </cell>
          <cell r="F7844">
            <v>100.11645227640351</v>
          </cell>
        </row>
        <row r="7845">
          <cell r="E7845">
            <v>1.4438495477834301</v>
          </cell>
          <cell r="F7845">
            <v>100.1351811140398</v>
          </cell>
        </row>
        <row r="7846">
          <cell r="E7846">
            <v>1.45074427539496</v>
          </cell>
          <cell r="F7846">
            <v>100.1163951573302</v>
          </cell>
        </row>
        <row r="7847">
          <cell r="E7847">
            <v>1.4581159963658099</v>
          </cell>
          <cell r="F7847">
            <v>100.1352953521864</v>
          </cell>
        </row>
        <row r="7848">
          <cell r="E7848">
            <v>1.4509031193920101</v>
          </cell>
          <cell r="F7848">
            <v>100.0976068416979</v>
          </cell>
        </row>
        <row r="7849">
          <cell r="E7849">
            <v>1.4581159963658099</v>
          </cell>
          <cell r="F7849">
            <v>100.1165093883271</v>
          </cell>
        </row>
        <row r="7850">
          <cell r="E7850">
            <v>1.45779828848638</v>
          </cell>
          <cell r="F7850">
            <v>100.11645227640351</v>
          </cell>
        </row>
        <row r="7851">
          <cell r="E7851">
            <v>1.4510619832743801</v>
          </cell>
          <cell r="F7851">
            <v>100.1352953521864</v>
          </cell>
        </row>
        <row r="7852">
          <cell r="E7852">
            <v>1.4544301259377199</v>
          </cell>
          <cell r="F7852">
            <v>100.1165093883271</v>
          </cell>
        </row>
        <row r="7853">
          <cell r="E7853">
            <v>1.45779828848638</v>
          </cell>
          <cell r="F7853">
            <v>100.0787614069921</v>
          </cell>
        </row>
        <row r="7854">
          <cell r="E7854">
            <v>1.44705840496686</v>
          </cell>
          <cell r="F7854">
            <v>100.0974926035513</v>
          </cell>
        </row>
        <row r="7855">
          <cell r="E7855">
            <v>1.4510619832743801</v>
          </cell>
          <cell r="F7855">
            <v>100.116338038257</v>
          </cell>
        </row>
        <row r="7856">
          <cell r="E7856">
            <v>1.4440084116658101</v>
          </cell>
          <cell r="F7856">
            <v>100.0974926035513</v>
          </cell>
        </row>
        <row r="7857">
          <cell r="E7857">
            <v>1.44753497672867</v>
          </cell>
          <cell r="F7857">
            <v>100.0976068416979</v>
          </cell>
        </row>
        <row r="7858">
          <cell r="E7858">
            <v>1.4366366906949599</v>
          </cell>
          <cell r="F7858">
            <v>100.09754972262461</v>
          </cell>
        </row>
        <row r="7859">
          <cell r="E7859">
            <v>1.44753497672867</v>
          </cell>
          <cell r="F7859">
            <v>100.1163951573302</v>
          </cell>
        </row>
        <row r="7860">
          <cell r="E7860">
            <v>1.44721726884924</v>
          </cell>
          <cell r="F7860">
            <v>100.0976068416979</v>
          </cell>
        </row>
        <row r="7861">
          <cell r="E7861">
            <v>1.44353183990401</v>
          </cell>
          <cell r="F7861">
            <v>100.11645227640351</v>
          </cell>
        </row>
        <row r="7862">
          <cell r="E7862">
            <v>1.4510619832743801</v>
          </cell>
          <cell r="F7862">
            <v>100.116338038257</v>
          </cell>
        </row>
        <row r="7863">
          <cell r="E7863">
            <v>1.45427128194067</v>
          </cell>
          <cell r="F7863">
            <v>100.116338038257</v>
          </cell>
        </row>
        <row r="7864">
          <cell r="E7864">
            <v>1.45074427539496</v>
          </cell>
          <cell r="F7864">
            <v>100.1163951573302</v>
          </cell>
        </row>
        <row r="7865">
          <cell r="E7865">
            <v>1.45779828848638</v>
          </cell>
          <cell r="F7865">
            <v>100.0787614069921</v>
          </cell>
        </row>
        <row r="7866">
          <cell r="E7866">
            <v>1.45427128194067</v>
          </cell>
          <cell r="F7866">
            <v>100.1352953521864</v>
          </cell>
        </row>
        <row r="7867">
          <cell r="E7867">
            <v>1.4509031193920101</v>
          </cell>
          <cell r="F7867">
            <v>100.0974926035513</v>
          </cell>
        </row>
        <row r="7868">
          <cell r="E7868">
            <v>1.4544301259377199</v>
          </cell>
          <cell r="F7868">
            <v>100.09754972262461</v>
          </cell>
        </row>
        <row r="7869">
          <cell r="E7869">
            <v>1.4581159963658099</v>
          </cell>
          <cell r="F7869">
            <v>100.09754972262461</v>
          </cell>
        </row>
        <row r="7870">
          <cell r="E7870">
            <v>1.44721726884924</v>
          </cell>
          <cell r="F7870">
            <v>100.09766395362141</v>
          </cell>
        </row>
        <row r="7871">
          <cell r="E7871">
            <v>1.44753497672867</v>
          </cell>
          <cell r="F7871">
            <v>100.07864716884551</v>
          </cell>
        </row>
        <row r="7872">
          <cell r="E7872">
            <v>1.44721726884924</v>
          </cell>
          <cell r="F7872">
            <v>100.0788185189157</v>
          </cell>
        </row>
        <row r="7873">
          <cell r="E7873">
            <v>1.44769384061105</v>
          </cell>
          <cell r="F7873">
            <v>100.09754972262461</v>
          </cell>
        </row>
        <row r="7874">
          <cell r="E7874">
            <v>1.4438495477834301</v>
          </cell>
          <cell r="F7874">
            <v>100.1352953521864</v>
          </cell>
        </row>
        <row r="7875">
          <cell r="E7875">
            <v>1.44721726884924</v>
          </cell>
          <cell r="F7875">
            <v>100.0598588532131</v>
          </cell>
        </row>
        <row r="7876">
          <cell r="E7876">
            <v>1.4404814051201</v>
          </cell>
          <cell r="F7876">
            <v>100.1352382331131</v>
          </cell>
        </row>
        <row r="7877">
          <cell r="E7877">
            <v>1.44753497672867</v>
          </cell>
          <cell r="F7877">
            <v>100.15402654874551</v>
          </cell>
        </row>
        <row r="7878">
          <cell r="E7878">
            <v>1.4438495477834301</v>
          </cell>
          <cell r="F7878">
            <v>100.1352382331131</v>
          </cell>
        </row>
        <row r="7879">
          <cell r="E7879">
            <v>1.4438495477834301</v>
          </cell>
          <cell r="F7879">
            <v>100.11645227640351</v>
          </cell>
        </row>
        <row r="7880">
          <cell r="E7880">
            <v>1.45427128194067</v>
          </cell>
          <cell r="F7880">
            <v>100.1541407868921</v>
          </cell>
        </row>
        <row r="7881">
          <cell r="E7881">
            <v>1.4510619832743801</v>
          </cell>
          <cell r="F7881">
            <v>100.09754972262461</v>
          </cell>
        </row>
        <row r="7882">
          <cell r="E7882">
            <v>1.4509031193920101</v>
          </cell>
          <cell r="F7882">
            <v>100.1352953521864</v>
          </cell>
        </row>
        <row r="7883">
          <cell r="E7883">
            <v>1.4440084116658101</v>
          </cell>
          <cell r="F7883">
            <v>100.1163951573302</v>
          </cell>
        </row>
        <row r="7884">
          <cell r="E7884">
            <v>1.4545889898201001</v>
          </cell>
          <cell r="F7884">
            <v>100.09766395362141</v>
          </cell>
        </row>
        <row r="7885">
          <cell r="E7885">
            <v>1.4438495477834301</v>
          </cell>
          <cell r="F7885">
            <v>100.1352953521864</v>
          </cell>
        </row>
        <row r="7886">
          <cell r="E7886">
            <v>1.4509031193920101</v>
          </cell>
          <cell r="F7886">
            <v>100.1351811140398</v>
          </cell>
        </row>
        <row r="7887">
          <cell r="E7887">
            <v>1.45074427539496</v>
          </cell>
          <cell r="F7887">
            <v>100.0787614069921</v>
          </cell>
        </row>
        <row r="7888">
          <cell r="E7888">
            <v>1.44721726884924</v>
          </cell>
          <cell r="F7888">
            <v>100.0976068416979</v>
          </cell>
        </row>
        <row r="7889">
          <cell r="E7889">
            <v>1.45074427539496</v>
          </cell>
          <cell r="F7889">
            <v>100.09766395362141</v>
          </cell>
        </row>
        <row r="7890">
          <cell r="E7890">
            <v>1.4509031193920101</v>
          </cell>
          <cell r="F7890">
            <v>100.1351811140398</v>
          </cell>
        </row>
        <row r="7891">
          <cell r="E7891">
            <v>1.44369070378638</v>
          </cell>
          <cell r="F7891">
            <v>100.0976068416979</v>
          </cell>
        </row>
        <row r="7892">
          <cell r="E7892">
            <v>1.4509031193920101</v>
          </cell>
          <cell r="F7892">
            <v>100.1354095831833</v>
          </cell>
        </row>
        <row r="7893">
          <cell r="E7893">
            <v>1.44753497672867</v>
          </cell>
          <cell r="F7893">
            <v>100.1354095831833</v>
          </cell>
        </row>
        <row r="7894">
          <cell r="E7894">
            <v>1.4509031193920101</v>
          </cell>
          <cell r="F7894">
            <v>100.1352953521864</v>
          </cell>
        </row>
        <row r="7895">
          <cell r="E7895">
            <v>1.44753497672867</v>
          </cell>
          <cell r="F7895">
            <v>100.13535246411</v>
          </cell>
        </row>
        <row r="7896">
          <cell r="E7896">
            <v>1.4510619832743801</v>
          </cell>
          <cell r="F7896">
            <v>100.1541978988157</v>
          </cell>
        </row>
        <row r="7897">
          <cell r="E7897">
            <v>1.45427128194067</v>
          </cell>
          <cell r="F7897">
            <v>100.1352953521864</v>
          </cell>
        </row>
        <row r="7898">
          <cell r="E7898">
            <v>1.4509031193920101</v>
          </cell>
          <cell r="F7898">
            <v>100.1166236264737</v>
          </cell>
        </row>
        <row r="7899">
          <cell r="E7899">
            <v>1.4544301259377199</v>
          </cell>
          <cell r="F7899">
            <v>100.09754972262461</v>
          </cell>
        </row>
        <row r="7900">
          <cell r="E7900">
            <v>1.44689954108449</v>
          </cell>
          <cell r="F7900">
            <v>100.0977210726947</v>
          </cell>
        </row>
        <row r="7901">
          <cell r="E7901">
            <v>1.44753497672867</v>
          </cell>
          <cell r="F7901">
            <v>100.0599159722864</v>
          </cell>
        </row>
        <row r="7902">
          <cell r="E7902">
            <v>1.4509031193920101</v>
          </cell>
          <cell r="F7902">
            <v>100.1165093883271</v>
          </cell>
        </row>
        <row r="7903">
          <cell r="E7903">
            <v>1.4581159963658099</v>
          </cell>
          <cell r="F7903">
            <v>100.0976068416979</v>
          </cell>
        </row>
        <row r="7904">
          <cell r="E7904">
            <v>1.4473761128462901</v>
          </cell>
          <cell r="F7904">
            <v>100.09754972262461</v>
          </cell>
        </row>
        <row r="7905">
          <cell r="E7905">
            <v>1.4438495477834301</v>
          </cell>
          <cell r="F7905">
            <v>100.11645227640351</v>
          </cell>
        </row>
        <row r="7906">
          <cell r="E7906">
            <v>1.44369070378638</v>
          </cell>
          <cell r="F7906">
            <v>100.11645227640351</v>
          </cell>
        </row>
        <row r="7907">
          <cell r="E7907">
            <v>1.4473761128462901</v>
          </cell>
          <cell r="F7907">
            <v>100.1352382331131</v>
          </cell>
        </row>
        <row r="7908">
          <cell r="E7908">
            <v>1.4401636972406699</v>
          </cell>
          <cell r="F7908">
            <v>100.1352953521864</v>
          </cell>
        </row>
        <row r="7909">
          <cell r="E7909">
            <v>1.4403225412377201</v>
          </cell>
          <cell r="F7909">
            <v>100.1351811140398</v>
          </cell>
        </row>
        <row r="7910">
          <cell r="E7910">
            <v>1.4438495477834301</v>
          </cell>
          <cell r="F7910">
            <v>100.1352953521864</v>
          </cell>
        </row>
        <row r="7911">
          <cell r="E7911">
            <v>1.44721726884924</v>
          </cell>
          <cell r="F7911">
            <v>100.1352953521864</v>
          </cell>
        </row>
        <row r="7912">
          <cell r="E7912">
            <v>1.44416727554819</v>
          </cell>
          <cell r="F7912">
            <v>100.1163951573302</v>
          </cell>
        </row>
        <row r="7913">
          <cell r="E7913">
            <v>1.4438495477834301</v>
          </cell>
          <cell r="F7913">
            <v>100.11645227640351</v>
          </cell>
        </row>
        <row r="7914">
          <cell r="E7914">
            <v>1.44369070378638</v>
          </cell>
          <cell r="F7914">
            <v>100.1352382331131</v>
          </cell>
        </row>
        <row r="7915">
          <cell r="E7915">
            <v>1.44769384061105</v>
          </cell>
          <cell r="F7915">
            <v>100.11645227640351</v>
          </cell>
        </row>
        <row r="7916">
          <cell r="E7916">
            <v>1.44721726884924</v>
          </cell>
          <cell r="F7916">
            <v>100.1352953521864</v>
          </cell>
        </row>
        <row r="7917">
          <cell r="E7917">
            <v>1.44369070378638</v>
          </cell>
          <cell r="F7917">
            <v>100.078875637989</v>
          </cell>
        </row>
        <row r="7918">
          <cell r="E7918">
            <v>1.4473761128462901</v>
          </cell>
          <cell r="F7918">
            <v>100.1165093883271</v>
          </cell>
        </row>
        <row r="7919">
          <cell r="E7919">
            <v>1.4510619832743801</v>
          </cell>
          <cell r="F7919">
            <v>100.1354095831833</v>
          </cell>
        </row>
        <row r="7920">
          <cell r="E7920">
            <v>1.44753497672867</v>
          </cell>
          <cell r="F7920">
            <v>100.1165093883271</v>
          </cell>
        </row>
        <row r="7921">
          <cell r="E7921">
            <v>1.44769384061105</v>
          </cell>
          <cell r="F7921">
            <v>100.11645227640351</v>
          </cell>
        </row>
        <row r="7922">
          <cell r="E7922">
            <v>1.44721726884924</v>
          </cell>
          <cell r="F7922">
            <v>100.11656650740041</v>
          </cell>
        </row>
        <row r="7923">
          <cell r="E7923">
            <v>1.4440084116658101</v>
          </cell>
          <cell r="F7923">
            <v>100.11645227640351</v>
          </cell>
        </row>
        <row r="7924">
          <cell r="E7924">
            <v>1.4473761128462901</v>
          </cell>
          <cell r="F7924">
            <v>100.11645227640351</v>
          </cell>
        </row>
        <row r="7925">
          <cell r="E7925">
            <v>1.44753497672867</v>
          </cell>
          <cell r="F7925">
            <v>100.13535246411</v>
          </cell>
        </row>
        <row r="7926">
          <cell r="E7926">
            <v>1.45074427539496</v>
          </cell>
          <cell r="F7926">
            <v>100.11656650740041</v>
          </cell>
        </row>
        <row r="7927">
          <cell r="E7927">
            <v>1.4509031193920101</v>
          </cell>
          <cell r="F7927">
            <v>100.1541978988157</v>
          </cell>
        </row>
        <row r="7928">
          <cell r="E7928">
            <v>1.44416727554819</v>
          </cell>
          <cell r="F7928">
            <v>100.09766395362141</v>
          </cell>
        </row>
        <row r="7929">
          <cell r="E7929">
            <v>1.4438495477834301</v>
          </cell>
          <cell r="F7929">
            <v>100.1352953521864</v>
          </cell>
        </row>
        <row r="7930">
          <cell r="E7930">
            <v>1.44753497672867</v>
          </cell>
          <cell r="F7930">
            <v>100.1352953521864</v>
          </cell>
        </row>
        <row r="7931">
          <cell r="E7931">
            <v>1.44369070378638</v>
          </cell>
          <cell r="F7931">
            <v>100.1165093883271</v>
          </cell>
        </row>
        <row r="7932">
          <cell r="E7932">
            <v>1.45074427539496</v>
          </cell>
          <cell r="F7932">
            <v>100.13546670225659</v>
          </cell>
        </row>
        <row r="7933">
          <cell r="E7933">
            <v>1.45427128194067</v>
          </cell>
          <cell r="F7933">
            <v>100.0977210726947</v>
          </cell>
        </row>
        <row r="7934">
          <cell r="E7934">
            <v>1.4544301259377199</v>
          </cell>
          <cell r="F7934">
            <v>100.09766395362141</v>
          </cell>
        </row>
        <row r="7935">
          <cell r="E7935">
            <v>1.44721726884924</v>
          </cell>
          <cell r="F7935">
            <v>100.13535246411</v>
          </cell>
        </row>
        <row r="7936">
          <cell r="E7936">
            <v>1.44369070378638</v>
          </cell>
          <cell r="F7936">
            <v>100.11645227640351</v>
          </cell>
        </row>
        <row r="7937">
          <cell r="E7937">
            <v>1.45074427539496</v>
          </cell>
          <cell r="F7937">
            <v>100.0977210726947</v>
          </cell>
        </row>
        <row r="7938">
          <cell r="E7938">
            <v>1.45074427539496</v>
          </cell>
          <cell r="F7938">
            <v>100.11645227640351</v>
          </cell>
        </row>
        <row r="7939">
          <cell r="E7939">
            <v>1.4438495477834301</v>
          </cell>
          <cell r="F7939">
            <v>100.1354095831833</v>
          </cell>
        </row>
        <row r="7940">
          <cell r="E7940">
            <v>1.4509031193920101</v>
          </cell>
          <cell r="F7940">
            <v>100.1354095831833</v>
          </cell>
        </row>
        <row r="7941">
          <cell r="E7941">
            <v>1.4438495477834301</v>
          </cell>
          <cell r="F7941">
            <v>100.11656650740041</v>
          </cell>
        </row>
        <row r="7942">
          <cell r="E7942">
            <v>1.44721726884924</v>
          </cell>
          <cell r="F7942">
            <v>100.1541978988157</v>
          </cell>
        </row>
        <row r="7943">
          <cell r="E7943">
            <v>1.44705840496686</v>
          </cell>
          <cell r="F7943">
            <v>100.09766395362141</v>
          </cell>
        </row>
        <row r="7944">
          <cell r="E7944">
            <v>1.4438495477834301</v>
          </cell>
          <cell r="F7944">
            <v>100.13535246411</v>
          </cell>
        </row>
        <row r="7945">
          <cell r="E7945">
            <v>1.4438495477834301</v>
          </cell>
          <cell r="F7945">
            <v>100.1541407868921</v>
          </cell>
        </row>
        <row r="7946">
          <cell r="E7946">
            <v>1.4440084116658101</v>
          </cell>
          <cell r="F7946">
            <v>100.1352953521864</v>
          </cell>
        </row>
        <row r="7947">
          <cell r="E7947">
            <v>1.4473761128462901</v>
          </cell>
          <cell r="F7947">
            <v>100.1352953521864</v>
          </cell>
        </row>
        <row r="7948">
          <cell r="E7948">
            <v>1.45074427539496</v>
          </cell>
          <cell r="F7948">
            <v>100.09766395362141</v>
          </cell>
        </row>
        <row r="7949">
          <cell r="E7949">
            <v>1.45427128194067</v>
          </cell>
          <cell r="F7949">
            <v>100.05997308421</v>
          </cell>
        </row>
        <row r="7950">
          <cell r="E7950">
            <v>1.45779828848638</v>
          </cell>
          <cell r="F7950">
            <v>100.0976068416979</v>
          </cell>
        </row>
        <row r="7951">
          <cell r="E7951">
            <v>1.4473761128462901</v>
          </cell>
          <cell r="F7951">
            <v>100.0977210726947</v>
          </cell>
        </row>
        <row r="7952">
          <cell r="E7952">
            <v>1.4473761128462901</v>
          </cell>
          <cell r="F7952">
            <v>100.1165093883271</v>
          </cell>
        </row>
        <row r="7953">
          <cell r="E7953">
            <v>1.44753497672867</v>
          </cell>
          <cell r="F7953">
            <v>100.0976068416979</v>
          </cell>
        </row>
        <row r="7954">
          <cell r="E7954">
            <v>1.4438495477834301</v>
          </cell>
          <cell r="F7954">
            <v>100.0977210726947</v>
          </cell>
        </row>
        <row r="7955">
          <cell r="E7955">
            <v>1.4401636972406699</v>
          </cell>
          <cell r="F7955">
            <v>100.06008732235659</v>
          </cell>
        </row>
        <row r="7956">
          <cell r="E7956">
            <v>1.44353183990401</v>
          </cell>
          <cell r="F7956">
            <v>100.0600302032833</v>
          </cell>
        </row>
        <row r="7957">
          <cell r="E7957">
            <v>1.4473761128462901</v>
          </cell>
          <cell r="F7957">
            <v>100.13535246411</v>
          </cell>
        </row>
        <row r="7958">
          <cell r="E7958">
            <v>1.4510619832743801</v>
          </cell>
          <cell r="F7958">
            <v>100.11645227640351</v>
          </cell>
        </row>
        <row r="7959">
          <cell r="E7959">
            <v>1.4403225412377201</v>
          </cell>
          <cell r="F7959">
            <v>100.1352953521864</v>
          </cell>
        </row>
        <row r="7960">
          <cell r="E7960">
            <v>1.43679553469201</v>
          </cell>
          <cell r="F7960">
            <v>100.1354095831833</v>
          </cell>
        </row>
        <row r="7961">
          <cell r="E7961">
            <v>1.4544301259377199</v>
          </cell>
          <cell r="F7961">
            <v>100.1354095831833</v>
          </cell>
        </row>
        <row r="7962">
          <cell r="E7962">
            <v>1.44369070378638</v>
          </cell>
          <cell r="F7962">
            <v>100.13546670225659</v>
          </cell>
        </row>
        <row r="7963">
          <cell r="E7963">
            <v>1.4473761128462901</v>
          </cell>
          <cell r="F7963">
            <v>100.1541978988157</v>
          </cell>
        </row>
        <row r="7964">
          <cell r="E7964">
            <v>1.45058541151258</v>
          </cell>
          <cell r="F7964">
            <v>100.1163951573302</v>
          </cell>
        </row>
        <row r="7965">
          <cell r="E7965">
            <v>1.4440084116658101</v>
          </cell>
          <cell r="F7965">
            <v>100.1354095831833</v>
          </cell>
        </row>
        <row r="7966">
          <cell r="E7966">
            <v>1.44369070378638</v>
          </cell>
          <cell r="F7966">
            <v>100.1354095831833</v>
          </cell>
        </row>
        <row r="7967">
          <cell r="E7967">
            <v>1.44705840496686</v>
          </cell>
          <cell r="F7967">
            <v>100.1165093883271</v>
          </cell>
        </row>
        <row r="7968">
          <cell r="E7968">
            <v>1.45074427539496</v>
          </cell>
          <cell r="F7968">
            <v>100.13535246411</v>
          </cell>
        </row>
        <row r="7969">
          <cell r="E7969">
            <v>1.45427128194067</v>
          </cell>
          <cell r="F7969">
            <v>100.1729862215979</v>
          </cell>
        </row>
        <row r="7970">
          <cell r="E7970">
            <v>1.4473761128462901</v>
          </cell>
          <cell r="F7970">
            <v>100.1731004525947</v>
          </cell>
        </row>
        <row r="7971">
          <cell r="E7971">
            <v>1.4473761128462901</v>
          </cell>
          <cell r="F7971">
            <v>100.1352953521864</v>
          </cell>
        </row>
        <row r="7972">
          <cell r="E7972">
            <v>1.4473761128462901</v>
          </cell>
          <cell r="F7972">
            <v>100.1165093883271</v>
          </cell>
        </row>
        <row r="7973">
          <cell r="E7973">
            <v>1.45058541151258</v>
          </cell>
          <cell r="F7973">
            <v>100.13535246411</v>
          </cell>
        </row>
        <row r="7974">
          <cell r="E7974">
            <v>1.44721726884924</v>
          </cell>
          <cell r="F7974">
            <v>100.0787614069921</v>
          </cell>
        </row>
        <row r="7975">
          <cell r="E7975">
            <v>1.4438495477834301</v>
          </cell>
          <cell r="F7975">
            <v>100.154255017889</v>
          </cell>
        </row>
        <row r="7976">
          <cell r="E7976">
            <v>1.4438495477834301</v>
          </cell>
          <cell r="F7976">
            <v>100.1541978988157</v>
          </cell>
        </row>
        <row r="7977">
          <cell r="E7977">
            <v>1.4438495477834301</v>
          </cell>
          <cell r="F7977">
            <v>100.13535246411</v>
          </cell>
        </row>
        <row r="7978">
          <cell r="E7978">
            <v>1.45058541151258</v>
          </cell>
          <cell r="F7978">
            <v>100.17304333352141</v>
          </cell>
        </row>
        <row r="7979">
          <cell r="E7979">
            <v>1.44721726884924</v>
          </cell>
          <cell r="F7979">
            <v>100.1352953521864</v>
          </cell>
        </row>
        <row r="7980">
          <cell r="E7980">
            <v>1.4401636972406699</v>
          </cell>
          <cell r="F7980">
            <v>100.1541407868921</v>
          </cell>
        </row>
        <row r="7981">
          <cell r="E7981">
            <v>1.4438495477834301</v>
          </cell>
          <cell r="F7981">
            <v>100.1165093883271</v>
          </cell>
        </row>
        <row r="7982">
          <cell r="E7982">
            <v>1.45058541151258</v>
          </cell>
          <cell r="F7982">
            <v>100.13535246411</v>
          </cell>
        </row>
        <row r="7983">
          <cell r="E7983">
            <v>1.4509031193920101</v>
          </cell>
          <cell r="F7983">
            <v>100.0977210726947</v>
          </cell>
        </row>
        <row r="7984">
          <cell r="E7984">
            <v>1.45058541151258</v>
          </cell>
          <cell r="F7984">
            <v>100.11656650740041</v>
          </cell>
        </row>
        <row r="7985">
          <cell r="E7985">
            <v>1.44753497672867</v>
          </cell>
          <cell r="F7985">
            <v>100.0977210726947</v>
          </cell>
        </row>
        <row r="7986">
          <cell r="E7986">
            <v>1.4509031193920101</v>
          </cell>
          <cell r="F7986">
            <v>100.11645227640351</v>
          </cell>
        </row>
        <row r="7987">
          <cell r="E7987">
            <v>1.45074427539496</v>
          </cell>
          <cell r="F7987">
            <v>100.09766395362141</v>
          </cell>
        </row>
        <row r="7988">
          <cell r="E7988">
            <v>1.44721726884924</v>
          </cell>
          <cell r="F7988">
            <v>100.09766395362141</v>
          </cell>
        </row>
        <row r="7989">
          <cell r="E7989">
            <v>1.45427128194067</v>
          </cell>
          <cell r="F7989">
            <v>100.09766395362141</v>
          </cell>
        </row>
        <row r="7990">
          <cell r="E7990">
            <v>1.4473761128462901</v>
          </cell>
          <cell r="F7990">
            <v>100.1540836678188</v>
          </cell>
        </row>
        <row r="7991">
          <cell r="E7991">
            <v>1.45122084715676</v>
          </cell>
          <cell r="F7991">
            <v>100.1352953521864</v>
          </cell>
        </row>
        <row r="7992">
          <cell r="E7992">
            <v>1.44753497672867</v>
          </cell>
          <cell r="F7992">
            <v>100.13535246411</v>
          </cell>
        </row>
        <row r="7993">
          <cell r="E7993">
            <v>1.4433729760216301</v>
          </cell>
          <cell r="F7993">
            <v>100.11645227640351</v>
          </cell>
        </row>
        <row r="7994">
          <cell r="E7994">
            <v>1.44721726884924</v>
          </cell>
          <cell r="F7994">
            <v>100.1541407868921</v>
          </cell>
        </row>
        <row r="7995">
          <cell r="E7995">
            <v>1.4473761128462901</v>
          </cell>
          <cell r="F7995">
            <v>100.1541978988157</v>
          </cell>
        </row>
        <row r="7996">
          <cell r="E7996">
            <v>1.44753497672867</v>
          </cell>
          <cell r="F7996">
            <v>100.11645227640351</v>
          </cell>
        </row>
        <row r="7997">
          <cell r="E7997">
            <v>1.4473761128462901</v>
          </cell>
          <cell r="F7997">
            <v>100.11645227640351</v>
          </cell>
        </row>
        <row r="7998">
          <cell r="E7998">
            <v>1.4438495477834301</v>
          </cell>
          <cell r="F7998">
            <v>100.1354095831833</v>
          </cell>
        </row>
        <row r="7999">
          <cell r="E7999">
            <v>1.4545889898201001</v>
          </cell>
          <cell r="F7999">
            <v>100.1354095831833</v>
          </cell>
        </row>
        <row r="8000">
          <cell r="E8000">
            <v>1.4509031193920101</v>
          </cell>
          <cell r="F8000">
            <v>100.13535246411</v>
          </cell>
        </row>
        <row r="8001">
          <cell r="E8001">
            <v>1.4581159963658099</v>
          </cell>
          <cell r="F8001">
            <v>100.1165093883271</v>
          </cell>
        </row>
        <row r="8002">
          <cell r="E8002">
            <v>1.45074427539496</v>
          </cell>
          <cell r="F8002">
            <v>100.09766395362141</v>
          </cell>
        </row>
        <row r="8003">
          <cell r="E8003">
            <v>1.44721726884924</v>
          </cell>
          <cell r="F8003">
            <v>100.11656650740041</v>
          </cell>
        </row>
        <row r="8004">
          <cell r="E8004">
            <v>1.4545889898201001</v>
          </cell>
          <cell r="F8004">
            <v>100.09754972262461</v>
          </cell>
        </row>
        <row r="8005">
          <cell r="E8005">
            <v>1.4509031193920101</v>
          </cell>
          <cell r="F8005">
            <v>100.09754972262461</v>
          </cell>
        </row>
        <row r="8006">
          <cell r="E8006">
            <v>1.45074427539496</v>
          </cell>
          <cell r="F8006">
            <v>100.0977210726947</v>
          </cell>
        </row>
        <row r="8007">
          <cell r="E8007">
            <v>1.4545889898201001</v>
          </cell>
          <cell r="F8007">
            <v>100.1165093883271</v>
          </cell>
        </row>
        <row r="8008">
          <cell r="E8008">
            <v>1.44721726884924</v>
          </cell>
          <cell r="F8008">
            <v>100.1352953521864</v>
          </cell>
        </row>
        <row r="8009">
          <cell r="E8009">
            <v>1.4440084116658101</v>
          </cell>
          <cell r="F8009">
            <v>100.1352953521864</v>
          </cell>
        </row>
        <row r="8010">
          <cell r="E8010">
            <v>1.4509031193920101</v>
          </cell>
          <cell r="F8010">
            <v>100.1352953521864</v>
          </cell>
        </row>
        <row r="8011">
          <cell r="E8011">
            <v>1.45074427539496</v>
          </cell>
          <cell r="F8011">
            <v>100.1352382331131</v>
          </cell>
        </row>
        <row r="8012">
          <cell r="E8012">
            <v>1.4510619832743801</v>
          </cell>
          <cell r="F8012">
            <v>100.17304333352141</v>
          </cell>
        </row>
        <row r="8013">
          <cell r="E8013">
            <v>1.4509031193920101</v>
          </cell>
          <cell r="F8013">
            <v>100.1729862215979</v>
          </cell>
        </row>
        <row r="8014">
          <cell r="E8014">
            <v>1.4510619832743801</v>
          </cell>
          <cell r="F8014">
            <v>100.13535246411</v>
          </cell>
        </row>
        <row r="8015">
          <cell r="E8015">
            <v>1.4509031193920101</v>
          </cell>
          <cell r="F8015">
            <v>100.11645227640351</v>
          </cell>
        </row>
        <row r="8016">
          <cell r="E8016">
            <v>1.4509031193920101</v>
          </cell>
          <cell r="F8016">
            <v>100.05997308421</v>
          </cell>
        </row>
        <row r="8017">
          <cell r="E8017">
            <v>1.4545889898201001</v>
          </cell>
          <cell r="F8017">
            <v>100.09766395362141</v>
          </cell>
        </row>
        <row r="8018">
          <cell r="E8018">
            <v>1.4509031193920101</v>
          </cell>
          <cell r="F8018">
            <v>100.09766395362141</v>
          </cell>
        </row>
        <row r="8019">
          <cell r="E8019">
            <v>1.4510619832743801</v>
          </cell>
          <cell r="F8019">
            <v>100.1352953521864</v>
          </cell>
        </row>
        <row r="8020">
          <cell r="E8020">
            <v>1.44416727554819</v>
          </cell>
          <cell r="F8020">
            <v>100.0976068416979</v>
          </cell>
        </row>
        <row r="8021">
          <cell r="E8021">
            <v>1.4545889898201001</v>
          </cell>
          <cell r="F8021">
            <v>100.1165093883271</v>
          </cell>
        </row>
        <row r="8022">
          <cell r="E8022">
            <v>1.4510619832743801</v>
          </cell>
          <cell r="F8022">
            <v>100.11645227640351</v>
          </cell>
        </row>
        <row r="8023">
          <cell r="E8023">
            <v>1.44416727554819</v>
          </cell>
          <cell r="F8023">
            <v>100.0976068416979</v>
          </cell>
        </row>
        <row r="8024">
          <cell r="E8024">
            <v>1.4473761128462901</v>
          </cell>
          <cell r="F8024">
            <v>100.0976068416979</v>
          </cell>
        </row>
        <row r="8025">
          <cell r="E8025">
            <v>1.4433729760216301</v>
          </cell>
          <cell r="F8025">
            <v>100.09766395362141</v>
          </cell>
        </row>
        <row r="8026">
          <cell r="E8026">
            <v>1.4510619832743801</v>
          </cell>
          <cell r="F8026">
            <v>100.0976068416979</v>
          </cell>
        </row>
        <row r="8027">
          <cell r="E8027">
            <v>1.4510619832743801</v>
          </cell>
          <cell r="F8027">
            <v>100.13535246411</v>
          </cell>
        </row>
        <row r="8028">
          <cell r="E8028">
            <v>1.4473761128462901</v>
          </cell>
          <cell r="F8028">
            <v>100.1352953521864</v>
          </cell>
        </row>
        <row r="8029">
          <cell r="E8029">
            <v>1.4438495477834301</v>
          </cell>
          <cell r="F8029">
            <v>100.1352953521864</v>
          </cell>
        </row>
        <row r="8030">
          <cell r="E8030">
            <v>1.45074427539496</v>
          </cell>
          <cell r="F8030">
            <v>100.1541978988157</v>
          </cell>
        </row>
        <row r="8031">
          <cell r="E8031">
            <v>1.44753497672867</v>
          </cell>
          <cell r="F8031">
            <v>100.17304333352141</v>
          </cell>
        </row>
        <row r="8032">
          <cell r="E8032">
            <v>1.4545889898201001</v>
          </cell>
          <cell r="F8032">
            <v>100.13535246411</v>
          </cell>
        </row>
        <row r="8033">
          <cell r="E8033">
            <v>1.4509031193920101</v>
          </cell>
          <cell r="F8033">
            <v>100.11645227640351</v>
          </cell>
        </row>
        <row r="8034">
          <cell r="E8034">
            <v>1.4510619832743801</v>
          </cell>
          <cell r="F8034">
            <v>100.1165093883271</v>
          </cell>
        </row>
        <row r="8035">
          <cell r="E8035">
            <v>1.44721726884924</v>
          </cell>
          <cell r="F8035">
            <v>100.1165093883271</v>
          </cell>
        </row>
        <row r="8036">
          <cell r="E8036">
            <v>1.4473761128462901</v>
          </cell>
          <cell r="F8036">
            <v>100.0976068416979</v>
          </cell>
        </row>
        <row r="8037">
          <cell r="E8037">
            <v>1.44721726884924</v>
          </cell>
          <cell r="F8037">
            <v>100.1163951573302</v>
          </cell>
        </row>
        <row r="8038">
          <cell r="E8038">
            <v>1.4510619832743801</v>
          </cell>
          <cell r="F8038">
            <v>100.1352953521864</v>
          </cell>
        </row>
        <row r="8039">
          <cell r="E8039">
            <v>1.44753497672867</v>
          </cell>
          <cell r="F8039">
            <v>100.0787614069921</v>
          </cell>
        </row>
        <row r="8040">
          <cell r="E8040">
            <v>1.4473761128462901</v>
          </cell>
          <cell r="F8040">
            <v>100.1352953521864</v>
          </cell>
        </row>
        <row r="8041">
          <cell r="E8041">
            <v>1.44721726884924</v>
          </cell>
          <cell r="F8041">
            <v>100.13535246411</v>
          </cell>
        </row>
        <row r="8042">
          <cell r="E8042">
            <v>1.44369070378638</v>
          </cell>
          <cell r="F8042">
            <v>100.13535246411</v>
          </cell>
        </row>
        <row r="8043">
          <cell r="E8043">
            <v>1.4510619832743801</v>
          </cell>
          <cell r="F8043">
            <v>100.1163951573302</v>
          </cell>
        </row>
        <row r="8044">
          <cell r="E8044">
            <v>1.44369070378638</v>
          </cell>
          <cell r="F8044">
            <v>100.1541407868921</v>
          </cell>
        </row>
        <row r="8045">
          <cell r="E8045">
            <v>1.44721726884924</v>
          </cell>
          <cell r="F8045">
            <v>100.1540836678188</v>
          </cell>
        </row>
        <row r="8046">
          <cell r="E8046">
            <v>1.4438495477834301</v>
          </cell>
          <cell r="F8046">
            <v>100.1728719834513</v>
          </cell>
        </row>
        <row r="8047">
          <cell r="E8047">
            <v>1.44721726884924</v>
          </cell>
          <cell r="F8047">
            <v>100.13535246411</v>
          </cell>
        </row>
        <row r="8048">
          <cell r="E8048">
            <v>1.44721726884924</v>
          </cell>
          <cell r="F8048">
            <v>100.1352953521864</v>
          </cell>
        </row>
        <row r="8049">
          <cell r="E8049">
            <v>1.4509031193920101</v>
          </cell>
          <cell r="F8049">
            <v>100.1166236264737</v>
          </cell>
        </row>
        <row r="8050">
          <cell r="E8050">
            <v>1.44705840496686</v>
          </cell>
          <cell r="F8050">
            <v>100.11656650740041</v>
          </cell>
        </row>
        <row r="8051">
          <cell r="E8051">
            <v>1.4510619832743801</v>
          </cell>
          <cell r="F8051">
            <v>100.0977210726947</v>
          </cell>
        </row>
        <row r="8052">
          <cell r="E8052">
            <v>1.4509031193920101</v>
          </cell>
          <cell r="F8052">
            <v>100.078875637989</v>
          </cell>
        </row>
        <row r="8053">
          <cell r="E8053">
            <v>1.4473761128462901</v>
          </cell>
          <cell r="F8053">
            <v>100.11645227640351</v>
          </cell>
        </row>
        <row r="8054">
          <cell r="E8054">
            <v>1.4440084116658101</v>
          </cell>
          <cell r="F8054">
            <v>100.13535246411</v>
          </cell>
        </row>
        <row r="8055">
          <cell r="E8055">
            <v>1.44769384061105</v>
          </cell>
          <cell r="F8055">
            <v>100.13535246411</v>
          </cell>
        </row>
        <row r="8056">
          <cell r="E8056">
            <v>1.4440084116658101</v>
          </cell>
          <cell r="F8056">
            <v>100.13546670225659</v>
          </cell>
        </row>
        <row r="8057">
          <cell r="E8057">
            <v>1.44753497672867</v>
          </cell>
          <cell r="F8057">
            <v>100.11656650740041</v>
          </cell>
        </row>
        <row r="8058">
          <cell r="E8058">
            <v>1.4438495477834301</v>
          </cell>
          <cell r="F8058">
            <v>100.11656650740041</v>
          </cell>
        </row>
        <row r="8059">
          <cell r="E8059">
            <v>1.4440084116658101</v>
          </cell>
          <cell r="F8059">
            <v>100.1543121369623</v>
          </cell>
        </row>
        <row r="8060">
          <cell r="E8060">
            <v>1.4473761128462901</v>
          </cell>
          <cell r="F8060">
            <v>100.1540836678188</v>
          </cell>
        </row>
        <row r="8061">
          <cell r="E8061">
            <v>1.45058541151258</v>
          </cell>
          <cell r="F8061">
            <v>100.154255017889</v>
          </cell>
        </row>
        <row r="8062">
          <cell r="E8062">
            <v>1.4438495477834301</v>
          </cell>
          <cell r="F8062">
            <v>100.1731004525947</v>
          </cell>
        </row>
        <row r="8063">
          <cell r="E8063">
            <v>1.4510619832743801</v>
          </cell>
          <cell r="F8063">
            <v>100.1352953521864</v>
          </cell>
        </row>
        <row r="8064">
          <cell r="E8064">
            <v>1.4509031193920101</v>
          </cell>
          <cell r="F8064">
            <v>100.13535246411</v>
          </cell>
        </row>
        <row r="8065">
          <cell r="E8065">
            <v>1.4473761128462901</v>
          </cell>
          <cell r="F8065">
            <v>100.1163951573302</v>
          </cell>
        </row>
        <row r="8066">
          <cell r="E8066">
            <v>1.4438495477834301</v>
          </cell>
          <cell r="F8066">
            <v>100.1354095831833</v>
          </cell>
        </row>
        <row r="8067">
          <cell r="E8067">
            <v>1.44721726884924</v>
          </cell>
          <cell r="F8067">
            <v>100.1163951573302</v>
          </cell>
        </row>
        <row r="8068">
          <cell r="E8068">
            <v>1.4438495477834301</v>
          </cell>
          <cell r="F8068">
            <v>100.09766395362141</v>
          </cell>
        </row>
        <row r="8069">
          <cell r="E8069">
            <v>1.44353183990401</v>
          </cell>
          <cell r="F8069">
            <v>100.11656650740041</v>
          </cell>
        </row>
        <row r="8070">
          <cell r="E8070">
            <v>1.4473761128462901</v>
          </cell>
          <cell r="F8070">
            <v>100.11645227640351</v>
          </cell>
        </row>
        <row r="8071">
          <cell r="E8071">
            <v>1.44753497672867</v>
          </cell>
          <cell r="F8071">
            <v>100.13535246411</v>
          </cell>
        </row>
        <row r="8072">
          <cell r="E8072">
            <v>1.4509031193920101</v>
          </cell>
          <cell r="F8072">
            <v>100.11645227640351</v>
          </cell>
        </row>
        <row r="8073">
          <cell r="E8073">
            <v>1.4473761128462901</v>
          </cell>
          <cell r="F8073">
            <v>100.1541407868921</v>
          </cell>
        </row>
        <row r="8074">
          <cell r="E8074">
            <v>1.4403225412377201</v>
          </cell>
          <cell r="F8074">
            <v>100.1352953521864</v>
          </cell>
        </row>
        <row r="8075">
          <cell r="E8075">
            <v>1.44721726884924</v>
          </cell>
          <cell r="F8075">
            <v>100.1540836678188</v>
          </cell>
        </row>
        <row r="8076">
          <cell r="E8076">
            <v>1.45074427539496</v>
          </cell>
          <cell r="F8076">
            <v>100.1729862215979</v>
          </cell>
        </row>
        <row r="8077">
          <cell r="E8077">
            <v>1.43695439857438</v>
          </cell>
          <cell r="F8077">
            <v>100.1165093883271</v>
          </cell>
        </row>
        <row r="8078">
          <cell r="E8078">
            <v>1.4438495477834301</v>
          </cell>
          <cell r="F8078">
            <v>100.17304333352141</v>
          </cell>
        </row>
        <row r="8079">
          <cell r="E8079">
            <v>1.4440084116658101</v>
          </cell>
          <cell r="F8079">
            <v>100.154255017889</v>
          </cell>
        </row>
        <row r="8080">
          <cell r="E8080">
            <v>1.4438495477834301</v>
          </cell>
          <cell r="F8080">
            <v>100.1540836678188</v>
          </cell>
        </row>
        <row r="8081">
          <cell r="E8081">
            <v>1.4473761128462901</v>
          </cell>
          <cell r="F8081">
            <v>100.1352953521864</v>
          </cell>
        </row>
        <row r="8082">
          <cell r="E8082">
            <v>1.44769384061105</v>
          </cell>
          <cell r="F8082">
            <v>100.1729862215979</v>
          </cell>
        </row>
        <row r="8083">
          <cell r="E8083">
            <v>1.4438495477834301</v>
          </cell>
          <cell r="F8083">
            <v>100.11656650740041</v>
          </cell>
        </row>
        <row r="8084">
          <cell r="E8084">
            <v>1.4440084116658101</v>
          </cell>
          <cell r="F8084">
            <v>100.11645227640351</v>
          </cell>
        </row>
        <row r="8085">
          <cell r="E8085">
            <v>1.45074427539496</v>
          </cell>
          <cell r="F8085">
            <v>100.13535246411</v>
          </cell>
        </row>
        <row r="8086">
          <cell r="E8086">
            <v>1.4438495477834301</v>
          </cell>
          <cell r="F8086">
            <v>100.0976068416979</v>
          </cell>
        </row>
        <row r="8087">
          <cell r="E8087">
            <v>1.4438495477834301</v>
          </cell>
          <cell r="F8087">
            <v>100.09766395362141</v>
          </cell>
        </row>
        <row r="8088">
          <cell r="E8088">
            <v>1.4401636972406699</v>
          </cell>
          <cell r="F8088">
            <v>100.09766395362141</v>
          </cell>
        </row>
        <row r="8089">
          <cell r="E8089">
            <v>1.45074427539496</v>
          </cell>
          <cell r="F8089">
            <v>100.1165093883271</v>
          </cell>
        </row>
        <row r="8090">
          <cell r="E8090">
            <v>1.4473761128462901</v>
          </cell>
          <cell r="F8090">
            <v>100.13535246411</v>
          </cell>
        </row>
        <row r="8091">
          <cell r="E8091">
            <v>1.4438495477834301</v>
          </cell>
          <cell r="F8091">
            <v>100.1352382331131</v>
          </cell>
        </row>
        <row r="8092">
          <cell r="E8092">
            <v>1.4440084116658101</v>
          </cell>
          <cell r="F8092">
            <v>100.1352953521864</v>
          </cell>
        </row>
        <row r="8093">
          <cell r="E8093">
            <v>1.4401636972406699</v>
          </cell>
          <cell r="F8093">
            <v>100.1165093883271</v>
          </cell>
        </row>
        <row r="8094">
          <cell r="E8094">
            <v>1.4510619832743801</v>
          </cell>
          <cell r="F8094">
            <v>100.1351811140398</v>
          </cell>
        </row>
        <row r="8095">
          <cell r="E8095">
            <v>1.4440084116658101</v>
          </cell>
          <cell r="F8095">
            <v>100.1541407868921</v>
          </cell>
        </row>
        <row r="8096">
          <cell r="E8096">
            <v>1.44753497672867</v>
          </cell>
          <cell r="F8096">
            <v>100.1540836678188</v>
          </cell>
        </row>
        <row r="8097">
          <cell r="E8097">
            <v>1.4473761128462901</v>
          </cell>
          <cell r="F8097">
            <v>100.1729862215979</v>
          </cell>
        </row>
        <row r="8098">
          <cell r="E8098">
            <v>1.4438495477834301</v>
          </cell>
          <cell r="F8098">
            <v>100.1541407868921</v>
          </cell>
        </row>
        <row r="8099">
          <cell r="E8099">
            <v>1.4509031193920101</v>
          </cell>
          <cell r="F8099">
            <v>100.1165093883271</v>
          </cell>
        </row>
        <row r="8100">
          <cell r="E8100">
            <v>1.4509031193920101</v>
          </cell>
          <cell r="F8100">
            <v>100.13535246411</v>
          </cell>
        </row>
        <row r="8101">
          <cell r="E8101">
            <v>1.4438495477834301</v>
          </cell>
          <cell r="F8101">
            <v>100.1165093883271</v>
          </cell>
        </row>
        <row r="8102">
          <cell r="E8102">
            <v>1.4509031193920101</v>
          </cell>
          <cell r="F8102">
            <v>100.11656650740041</v>
          </cell>
        </row>
        <row r="8103">
          <cell r="E8103">
            <v>1.4510619832743801</v>
          </cell>
          <cell r="F8103">
            <v>100.13535246411</v>
          </cell>
        </row>
        <row r="8104">
          <cell r="E8104">
            <v>1.4510619832743801</v>
          </cell>
          <cell r="F8104">
            <v>100.1352382331131</v>
          </cell>
        </row>
        <row r="8105">
          <cell r="E8105">
            <v>1.45074427539496</v>
          </cell>
          <cell r="F8105">
            <v>100.11656650740041</v>
          </cell>
        </row>
        <row r="8106">
          <cell r="E8106">
            <v>1.4473761128462901</v>
          </cell>
          <cell r="F8106">
            <v>100.1541407868921</v>
          </cell>
        </row>
        <row r="8107">
          <cell r="E8107">
            <v>1.4403225412377201</v>
          </cell>
          <cell r="F8107">
            <v>100.13535246411</v>
          </cell>
        </row>
        <row r="8108">
          <cell r="E8108">
            <v>1.44416727554819</v>
          </cell>
          <cell r="F8108">
            <v>100.154255017889</v>
          </cell>
        </row>
        <row r="8109">
          <cell r="E8109">
            <v>1.43695439857438</v>
          </cell>
          <cell r="F8109">
            <v>100.1729862215979</v>
          </cell>
        </row>
        <row r="8110">
          <cell r="E8110">
            <v>1.4473761128462901</v>
          </cell>
          <cell r="F8110">
            <v>100.1541407868921</v>
          </cell>
        </row>
        <row r="8111">
          <cell r="E8111">
            <v>1.4438495477834301</v>
          </cell>
          <cell r="F8111">
            <v>100.17304333352141</v>
          </cell>
        </row>
        <row r="8112">
          <cell r="E8112">
            <v>1.44753497672867</v>
          </cell>
          <cell r="F8112">
            <v>100.1540836678188</v>
          </cell>
        </row>
        <row r="8113">
          <cell r="E8113">
            <v>1.44769384061105</v>
          </cell>
          <cell r="F8113">
            <v>100.1729862215979</v>
          </cell>
        </row>
        <row r="8114">
          <cell r="E8114">
            <v>1.44753497672867</v>
          </cell>
          <cell r="F8114">
            <v>100.1352953521864</v>
          </cell>
        </row>
        <row r="8115">
          <cell r="E8115">
            <v>1.44721726884924</v>
          </cell>
          <cell r="F8115">
            <v>100.1352953521864</v>
          </cell>
        </row>
        <row r="8116">
          <cell r="E8116">
            <v>1.44785270449342</v>
          </cell>
          <cell r="F8116">
            <v>100.17292910252451</v>
          </cell>
        </row>
        <row r="8117">
          <cell r="E8117">
            <v>1.4473761128462901</v>
          </cell>
          <cell r="F8117">
            <v>100.11645227640351</v>
          </cell>
        </row>
        <row r="8118">
          <cell r="E8118">
            <v>1.44721726884924</v>
          </cell>
          <cell r="F8118">
            <v>100.1541407868921</v>
          </cell>
        </row>
        <row r="8119">
          <cell r="E8119">
            <v>1.4509031193920101</v>
          </cell>
          <cell r="F8119">
            <v>100.1165093883271</v>
          </cell>
        </row>
        <row r="8120">
          <cell r="E8120">
            <v>1.4509031193920101</v>
          </cell>
          <cell r="F8120">
            <v>100.13535246411</v>
          </cell>
        </row>
        <row r="8121">
          <cell r="E8121">
            <v>1.4440084116658101</v>
          </cell>
          <cell r="F8121">
            <v>100.1541978988157</v>
          </cell>
        </row>
        <row r="8122">
          <cell r="E8122">
            <v>1.4438495477834301</v>
          </cell>
          <cell r="F8122">
            <v>100.1354095831833</v>
          </cell>
        </row>
        <row r="8123">
          <cell r="E8123">
            <v>1.44753497672867</v>
          </cell>
          <cell r="F8123">
            <v>100.1541407868921</v>
          </cell>
        </row>
        <row r="8124">
          <cell r="E8124">
            <v>1.44721726884924</v>
          </cell>
          <cell r="F8124">
            <v>100.154255017889</v>
          </cell>
        </row>
        <row r="8125">
          <cell r="E8125">
            <v>1.44753497672867</v>
          </cell>
          <cell r="F8125">
            <v>100.154255017889</v>
          </cell>
        </row>
        <row r="8126">
          <cell r="E8126">
            <v>1.4440084116658101</v>
          </cell>
          <cell r="F8126">
            <v>100.1541407868921</v>
          </cell>
        </row>
        <row r="8127">
          <cell r="E8127">
            <v>1.44064026900247</v>
          </cell>
          <cell r="F8127">
            <v>100.1729862215979</v>
          </cell>
        </row>
        <row r="8128">
          <cell r="E8128">
            <v>1.45427128194067</v>
          </cell>
          <cell r="F8128">
            <v>100.17304333352141</v>
          </cell>
        </row>
        <row r="8129">
          <cell r="E8129">
            <v>1.45074427539496</v>
          </cell>
          <cell r="F8129">
            <v>100.1728719834513</v>
          </cell>
        </row>
        <row r="8130">
          <cell r="E8130">
            <v>1.45122084715676</v>
          </cell>
          <cell r="F8130">
            <v>100.1165093883271</v>
          </cell>
        </row>
        <row r="8131">
          <cell r="E8131">
            <v>1.4616430029115299</v>
          </cell>
          <cell r="F8131">
            <v>100.1354095831833</v>
          </cell>
        </row>
        <row r="8132">
          <cell r="E8132">
            <v>1.44721726884924</v>
          </cell>
          <cell r="F8132">
            <v>100.1352953521864</v>
          </cell>
        </row>
        <row r="8133">
          <cell r="E8133">
            <v>1.46148413902915</v>
          </cell>
          <cell r="F8133">
            <v>100.1354095831833</v>
          </cell>
        </row>
        <row r="8134">
          <cell r="E8134">
            <v>1.4544301259377199</v>
          </cell>
          <cell r="F8134">
            <v>100.1352382331131</v>
          </cell>
        </row>
        <row r="8135">
          <cell r="E8135">
            <v>1.4510619832743801</v>
          </cell>
          <cell r="F8135">
            <v>100.1165093883271</v>
          </cell>
        </row>
        <row r="8136">
          <cell r="E8136">
            <v>1.45779828848638</v>
          </cell>
          <cell r="F8136">
            <v>100.0976068416979</v>
          </cell>
        </row>
        <row r="8137">
          <cell r="E8137">
            <v>1.4545889898201001</v>
          </cell>
          <cell r="F8137">
            <v>100.13546670225659</v>
          </cell>
        </row>
        <row r="8138">
          <cell r="E8138">
            <v>1.4544301259377199</v>
          </cell>
          <cell r="F8138">
            <v>100.1541407868921</v>
          </cell>
        </row>
        <row r="8139">
          <cell r="E8139">
            <v>1.4544301259377199</v>
          </cell>
          <cell r="F8139">
            <v>100.1355238213299</v>
          </cell>
        </row>
        <row r="8140">
          <cell r="E8140">
            <v>1.4510619832743801</v>
          </cell>
          <cell r="F8140">
            <v>100.13535246411</v>
          </cell>
        </row>
        <row r="8141">
          <cell r="E8141">
            <v>1.44753497672867</v>
          </cell>
          <cell r="F8141">
            <v>100.1354095831833</v>
          </cell>
        </row>
        <row r="8142">
          <cell r="E8142">
            <v>1.4366366906949599</v>
          </cell>
          <cell r="F8142">
            <v>100.13535246411</v>
          </cell>
        </row>
        <row r="8143">
          <cell r="E8143">
            <v>1.4401636972406699</v>
          </cell>
          <cell r="F8143">
            <v>100.1352953521864</v>
          </cell>
        </row>
        <row r="8144">
          <cell r="E8144">
            <v>1.44753497672867</v>
          </cell>
          <cell r="F8144">
            <v>100.1729862215979</v>
          </cell>
        </row>
        <row r="8145">
          <cell r="E8145">
            <v>1.44753497672867</v>
          </cell>
          <cell r="F8145">
            <v>100.17292910252451</v>
          </cell>
        </row>
        <row r="8146">
          <cell r="E8146">
            <v>1.4404814051201</v>
          </cell>
          <cell r="F8146">
            <v>100.11656650740041</v>
          </cell>
        </row>
        <row r="8147">
          <cell r="E8147">
            <v>1.45074427539496</v>
          </cell>
          <cell r="F8147">
            <v>100.13535246411</v>
          </cell>
        </row>
        <row r="8148">
          <cell r="E8148">
            <v>1.45122084715676</v>
          </cell>
          <cell r="F8148">
            <v>100.13535246411</v>
          </cell>
        </row>
        <row r="8149">
          <cell r="E8149">
            <v>1.44721726884924</v>
          </cell>
          <cell r="F8149">
            <v>100.13535246411</v>
          </cell>
        </row>
        <row r="8150">
          <cell r="E8150">
            <v>1.44753497672867</v>
          </cell>
          <cell r="F8150">
            <v>100.1352953521864</v>
          </cell>
        </row>
        <row r="8151">
          <cell r="E8151">
            <v>1.4473761128462901</v>
          </cell>
          <cell r="F8151">
            <v>100.11656650740041</v>
          </cell>
        </row>
        <row r="8152">
          <cell r="E8152">
            <v>1.45074427539496</v>
          </cell>
          <cell r="F8152">
            <v>100.09754972262461</v>
          </cell>
        </row>
        <row r="8153">
          <cell r="E8153">
            <v>1.4473761128462901</v>
          </cell>
          <cell r="F8153">
            <v>100.1165093883271</v>
          </cell>
        </row>
        <row r="8154">
          <cell r="E8154">
            <v>1.4473761128462901</v>
          </cell>
          <cell r="F8154">
            <v>100.11645227640351</v>
          </cell>
        </row>
        <row r="8155">
          <cell r="E8155">
            <v>1.4440084116658101</v>
          </cell>
          <cell r="F8155">
            <v>100.0976068416979</v>
          </cell>
        </row>
        <row r="8156">
          <cell r="E8156">
            <v>1.4509031193920101</v>
          </cell>
          <cell r="F8156">
            <v>100.11645227640351</v>
          </cell>
        </row>
        <row r="8157">
          <cell r="E8157">
            <v>1.4438495477834301</v>
          </cell>
          <cell r="F8157">
            <v>100.1165093883271</v>
          </cell>
        </row>
        <row r="8158">
          <cell r="E8158">
            <v>1.4438495477834301</v>
          </cell>
          <cell r="F8158">
            <v>100.1352953521864</v>
          </cell>
        </row>
        <row r="8159">
          <cell r="E8159">
            <v>1.4438495477834301</v>
          </cell>
          <cell r="F8159">
            <v>100.11645227640351</v>
          </cell>
        </row>
        <row r="8160">
          <cell r="E8160">
            <v>1.4509031193920101</v>
          </cell>
          <cell r="F8160">
            <v>100.1731004525947</v>
          </cell>
        </row>
        <row r="8161">
          <cell r="E8161">
            <v>1.4473761128462901</v>
          </cell>
          <cell r="F8161">
            <v>100.19194588730041</v>
          </cell>
        </row>
        <row r="8162">
          <cell r="E8162">
            <v>1.44369070378638</v>
          </cell>
          <cell r="F8162">
            <v>100.13535246411</v>
          </cell>
        </row>
        <row r="8163">
          <cell r="E8163">
            <v>1.45074427539496</v>
          </cell>
          <cell r="F8163">
            <v>100.1729862215979</v>
          </cell>
        </row>
        <row r="8164">
          <cell r="E8164">
            <v>1.45137971103914</v>
          </cell>
          <cell r="F8164">
            <v>100.154255017889</v>
          </cell>
        </row>
        <row r="8165">
          <cell r="E8165">
            <v>1.44753497672867</v>
          </cell>
          <cell r="F8165">
            <v>100.1541407868921</v>
          </cell>
        </row>
        <row r="8166">
          <cell r="E8166">
            <v>1.4473761128462901</v>
          </cell>
          <cell r="F8166">
            <v>100.0974926035513</v>
          </cell>
        </row>
        <row r="8167">
          <cell r="E8167">
            <v>1.4440084116658101</v>
          </cell>
          <cell r="F8167">
            <v>100.1165093883271</v>
          </cell>
        </row>
        <row r="8168">
          <cell r="E8168">
            <v>1.4541124180582901</v>
          </cell>
          <cell r="F8168">
            <v>100.154255017889</v>
          </cell>
        </row>
        <row r="8169">
          <cell r="E8169">
            <v>1.4473761128462901</v>
          </cell>
          <cell r="F8169">
            <v>100.1541978988157</v>
          </cell>
        </row>
        <row r="8170">
          <cell r="E8170">
            <v>1.44369070378638</v>
          </cell>
          <cell r="F8170">
            <v>100.1541407868921</v>
          </cell>
        </row>
        <row r="8171">
          <cell r="E8171">
            <v>1.4438495477834301</v>
          </cell>
          <cell r="F8171">
            <v>100.09766395362141</v>
          </cell>
        </row>
        <row r="8172">
          <cell r="E8172">
            <v>1.45074427539496</v>
          </cell>
          <cell r="F8172">
            <v>100.09766395362141</v>
          </cell>
        </row>
        <row r="8173">
          <cell r="E8173">
            <v>1.4510619832743801</v>
          </cell>
          <cell r="F8173">
            <v>100.1729862215979</v>
          </cell>
        </row>
        <row r="8174">
          <cell r="E8174">
            <v>1.44416727554819</v>
          </cell>
          <cell r="F8174">
            <v>100.1541978988157</v>
          </cell>
        </row>
        <row r="8175">
          <cell r="E8175">
            <v>1.44369070378638</v>
          </cell>
          <cell r="F8175">
            <v>100.1729862215979</v>
          </cell>
        </row>
        <row r="8176">
          <cell r="E8176">
            <v>1.4401636972406699</v>
          </cell>
          <cell r="F8176">
            <v>100.1352382331131</v>
          </cell>
        </row>
        <row r="8177">
          <cell r="E8177">
            <v>1.4403225412377201</v>
          </cell>
          <cell r="F8177">
            <v>100.154255017889</v>
          </cell>
        </row>
        <row r="8178">
          <cell r="E8178">
            <v>1.4403225412377201</v>
          </cell>
          <cell r="F8178">
            <v>100.17304333352141</v>
          </cell>
        </row>
        <row r="8179">
          <cell r="E8179">
            <v>1.4438495477834301</v>
          </cell>
          <cell r="F8179">
            <v>100.1541978988157</v>
          </cell>
        </row>
        <row r="8180">
          <cell r="E8180">
            <v>1.44753497672867</v>
          </cell>
          <cell r="F8180">
            <v>100.13535246411</v>
          </cell>
        </row>
        <row r="8181">
          <cell r="E8181">
            <v>1.4509031193920101</v>
          </cell>
          <cell r="F8181">
            <v>100.17292910252451</v>
          </cell>
        </row>
        <row r="8182">
          <cell r="E8182">
            <v>1.44369070378638</v>
          </cell>
          <cell r="F8182">
            <v>100.1352953521864</v>
          </cell>
        </row>
        <row r="8183">
          <cell r="E8183">
            <v>1.4509031193920101</v>
          </cell>
          <cell r="F8183">
            <v>100.09754972262461</v>
          </cell>
        </row>
        <row r="8184">
          <cell r="E8184">
            <v>1.4509031193920101</v>
          </cell>
          <cell r="F8184">
            <v>100.1352953521864</v>
          </cell>
        </row>
        <row r="8185">
          <cell r="E8185">
            <v>1.44753497672867</v>
          </cell>
          <cell r="F8185">
            <v>100.1352953521864</v>
          </cell>
        </row>
        <row r="8186">
          <cell r="E8186">
            <v>1.4438495477834301</v>
          </cell>
          <cell r="F8186">
            <v>100.0976068416979</v>
          </cell>
        </row>
        <row r="8187">
          <cell r="E8187">
            <v>1.44721726884924</v>
          </cell>
          <cell r="F8187">
            <v>100.11645227640351</v>
          </cell>
        </row>
        <row r="8188">
          <cell r="E8188">
            <v>1.4473761128462901</v>
          </cell>
          <cell r="F8188">
            <v>100.1352953521864</v>
          </cell>
        </row>
        <row r="8189">
          <cell r="E8189">
            <v>1.4509031193920101</v>
          </cell>
          <cell r="F8189">
            <v>100.1352953521864</v>
          </cell>
        </row>
        <row r="8190">
          <cell r="E8190">
            <v>1.44369070378638</v>
          </cell>
          <cell r="F8190">
            <v>100.15402654874551</v>
          </cell>
        </row>
        <row r="8191">
          <cell r="E8191">
            <v>1.4509031193920101</v>
          </cell>
          <cell r="F8191">
            <v>100.13535246411</v>
          </cell>
        </row>
        <row r="8192">
          <cell r="E8192">
            <v>1.4509031193920101</v>
          </cell>
          <cell r="F8192">
            <v>100.1541407868921</v>
          </cell>
        </row>
        <row r="8193">
          <cell r="E8193">
            <v>1.43679553469201</v>
          </cell>
          <cell r="F8193">
            <v>100.1541407868921</v>
          </cell>
        </row>
        <row r="8194">
          <cell r="E8194">
            <v>1.4366366906949599</v>
          </cell>
          <cell r="F8194">
            <v>100.1540836678188</v>
          </cell>
        </row>
        <row r="8195">
          <cell r="E8195">
            <v>1.4438495477834301</v>
          </cell>
          <cell r="F8195">
            <v>100.1729862215979</v>
          </cell>
        </row>
        <row r="8196">
          <cell r="E8196">
            <v>1.43326852814629</v>
          </cell>
          <cell r="F8196">
            <v>100.1541407868921</v>
          </cell>
        </row>
        <row r="8197">
          <cell r="E8197">
            <v>1.45074427539496</v>
          </cell>
          <cell r="F8197">
            <v>100.1541978988157</v>
          </cell>
        </row>
        <row r="8198">
          <cell r="E8198">
            <v>1.44721726884924</v>
          </cell>
          <cell r="F8198">
            <v>100.1165093883271</v>
          </cell>
        </row>
        <row r="8199">
          <cell r="E8199">
            <v>1.45074427539496</v>
          </cell>
          <cell r="F8199">
            <v>100.1541978988157</v>
          </cell>
        </row>
        <row r="8200">
          <cell r="E8200">
            <v>1.4473761128462901</v>
          </cell>
          <cell r="F8200">
            <v>100.1729862215979</v>
          </cell>
        </row>
        <row r="8201">
          <cell r="E8201">
            <v>1.44721726884924</v>
          </cell>
          <cell r="F8201">
            <v>100.1541407868921</v>
          </cell>
        </row>
        <row r="8202">
          <cell r="E8202">
            <v>1.4438495477834301</v>
          </cell>
          <cell r="F8202">
            <v>100.1541407868921</v>
          </cell>
        </row>
        <row r="8203">
          <cell r="E8203">
            <v>1.44721726884924</v>
          </cell>
          <cell r="F8203">
            <v>100.1541978988157</v>
          </cell>
        </row>
        <row r="8204">
          <cell r="E8204">
            <v>1.44369070378638</v>
          </cell>
          <cell r="F8204">
            <v>100.1165093883271</v>
          </cell>
        </row>
        <row r="8205">
          <cell r="E8205">
            <v>1.4440084116658101</v>
          </cell>
          <cell r="F8205">
            <v>100.1352953521864</v>
          </cell>
        </row>
        <row r="8206">
          <cell r="E8206">
            <v>1.44753497672867</v>
          </cell>
          <cell r="F8206">
            <v>100.13535246411</v>
          </cell>
        </row>
        <row r="8207">
          <cell r="E8207">
            <v>1.4438495477834301</v>
          </cell>
          <cell r="F8207">
            <v>100.13546670225659</v>
          </cell>
        </row>
        <row r="8208">
          <cell r="E8208">
            <v>1.4404814051201</v>
          </cell>
          <cell r="F8208">
            <v>100.17304333352141</v>
          </cell>
        </row>
        <row r="8209">
          <cell r="E8209">
            <v>1.4401636972406699</v>
          </cell>
          <cell r="F8209">
            <v>100.1540836678188</v>
          </cell>
        </row>
        <row r="8210">
          <cell r="E8210">
            <v>1.43647782681258</v>
          </cell>
          <cell r="F8210">
            <v>100.1729862215979</v>
          </cell>
        </row>
        <row r="8211">
          <cell r="E8211">
            <v>1.44369070378638</v>
          </cell>
          <cell r="F8211">
            <v>100.1540836678188</v>
          </cell>
        </row>
        <row r="8212">
          <cell r="E8212">
            <v>1.44705840496686</v>
          </cell>
          <cell r="F8212">
            <v>100.1541407868921</v>
          </cell>
        </row>
        <row r="8213">
          <cell r="E8213">
            <v>1.4473761128462901</v>
          </cell>
          <cell r="F8213">
            <v>100.19183165630361</v>
          </cell>
        </row>
        <row r="8214">
          <cell r="E8214">
            <v>1.44721726884924</v>
          </cell>
          <cell r="F8214">
            <v>100.1540836678188</v>
          </cell>
        </row>
        <row r="8215">
          <cell r="E8215">
            <v>1.4509031193920101</v>
          </cell>
          <cell r="F8215">
            <v>100.1541407868921</v>
          </cell>
        </row>
        <row r="8216">
          <cell r="E8216">
            <v>1.44705840496686</v>
          </cell>
          <cell r="F8216">
            <v>100.17304333352141</v>
          </cell>
        </row>
        <row r="8217">
          <cell r="E8217">
            <v>1.44753497672867</v>
          </cell>
          <cell r="F8217">
            <v>100.09766395362141</v>
          </cell>
        </row>
        <row r="8218">
          <cell r="E8218">
            <v>1.4473761128462901</v>
          </cell>
          <cell r="F8218">
            <v>100.1541407868921</v>
          </cell>
        </row>
        <row r="8219">
          <cell r="E8219">
            <v>1.4438495477834301</v>
          </cell>
          <cell r="F8219">
            <v>100.1352382331131</v>
          </cell>
        </row>
        <row r="8220">
          <cell r="E8220">
            <v>1.4473761128462901</v>
          </cell>
          <cell r="F8220">
            <v>100.1351811140398</v>
          </cell>
        </row>
        <row r="8221">
          <cell r="E8221">
            <v>1.4473761128462901</v>
          </cell>
          <cell r="F8221">
            <v>100.17304333352141</v>
          </cell>
        </row>
        <row r="8222">
          <cell r="E8222">
            <v>1.4438495477834301</v>
          </cell>
          <cell r="F8222">
            <v>100.1351811140398</v>
          </cell>
        </row>
        <row r="8223">
          <cell r="E8223">
            <v>1.43326852814629</v>
          </cell>
          <cell r="F8223">
            <v>100.15402654874551</v>
          </cell>
        </row>
        <row r="8224">
          <cell r="E8224">
            <v>1.44369070378638</v>
          </cell>
          <cell r="F8224">
            <v>100.1351811140398</v>
          </cell>
        </row>
        <row r="8225">
          <cell r="E8225">
            <v>1.4403225412377201</v>
          </cell>
          <cell r="F8225">
            <v>100.1729862215979</v>
          </cell>
        </row>
        <row r="8226">
          <cell r="E8226">
            <v>1.43695439857438</v>
          </cell>
          <cell r="F8226">
            <v>100.17304333352141</v>
          </cell>
        </row>
        <row r="8227">
          <cell r="E8227">
            <v>1.4401636972406699</v>
          </cell>
          <cell r="F8227">
            <v>100.1352953521864</v>
          </cell>
        </row>
        <row r="8228">
          <cell r="E8228">
            <v>1.44369070378638</v>
          </cell>
          <cell r="F8228">
            <v>100.17292910252451</v>
          </cell>
        </row>
        <row r="8229">
          <cell r="E8229">
            <v>1.4544301259377199</v>
          </cell>
          <cell r="F8229">
            <v>100.17292910252451</v>
          </cell>
        </row>
        <row r="8230">
          <cell r="E8230">
            <v>1.4440084116658101</v>
          </cell>
          <cell r="F8230">
            <v>100.17292910252451</v>
          </cell>
        </row>
        <row r="8231">
          <cell r="E8231">
            <v>1.4403225412377201</v>
          </cell>
          <cell r="F8231">
            <v>100.17292910252451</v>
          </cell>
        </row>
        <row r="8232">
          <cell r="E8232">
            <v>1.44721726884924</v>
          </cell>
          <cell r="F8232">
            <v>100.13535246411</v>
          </cell>
        </row>
        <row r="8233">
          <cell r="E8233">
            <v>1.4510619832743801</v>
          </cell>
          <cell r="F8233">
            <v>100.1352953521864</v>
          </cell>
        </row>
        <row r="8234">
          <cell r="E8234">
            <v>1.4440084116658101</v>
          </cell>
          <cell r="F8234">
            <v>100.1540836678188</v>
          </cell>
        </row>
        <row r="8235">
          <cell r="E8235">
            <v>1.44369070378638</v>
          </cell>
          <cell r="F8235">
            <v>100.11645227640351</v>
          </cell>
        </row>
        <row r="8236">
          <cell r="E8236">
            <v>1.45074427539496</v>
          </cell>
          <cell r="F8236">
            <v>100.1163951573302</v>
          </cell>
        </row>
        <row r="8237">
          <cell r="E8237">
            <v>1.4539535541759201</v>
          </cell>
          <cell r="F8237">
            <v>100.1352953521864</v>
          </cell>
        </row>
        <row r="8238">
          <cell r="E8238">
            <v>1.45074427539496</v>
          </cell>
          <cell r="F8238">
            <v>100.13535246411</v>
          </cell>
        </row>
        <row r="8239">
          <cell r="E8239">
            <v>1.44369070378638</v>
          </cell>
          <cell r="F8239">
            <v>100.1352953521864</v>
          </cell>
        </row>
        <row r="8240">
          <cell r="E8240">
            <v>1.4438495477834301</v>
          </cell>
          <cell r="F8240">
            <v>100.1541978988157</v>
          </cell>
        </row>
        <row r="8241">
          <cell r="E8241">
            <v>1.4509031193920101</v>
          </cell>
          <cell r="F8241">
            <v>100.1165093883271</v>
          </cell>
        </row>
        <row r="8242">
          <cell r="E8242">
            <v>1.4473761128462901</v>
          </cell>
          <cell r="F8242">
            <v>100.1354095831833</v>
          </cell>
        </row>
        <row r="8243">
          <cell r="E8243">
            <v>1.44721726884924</v>
          </cell>
          <cell r="F8243">
            <v>100.17304333352141</v>
          </cell>
        </row>
        <row r="8244">
          <cell r="E8244">
            <v>1.4473761128462901</v>
          </cell>
          <cell r="F8244">
            <v>100.1540836678188</v>
          </cell>
        </row>
        <row r="8245">
          <cell r="E8245">
            <v>1.44753497672867</v>
          </cell>
          <cell r="F8245">
            <v>100.1541978988157</v>
          </cell>
        </row>
        <row r="8246">
          <cell r="E8246">
            <v>1.4509031193920101</v>
          </cell>
          <cell r="F8246">
            <v>100.1352953521864</v>
          </cell>
        </row>
        <row r="8247">
          <cell r="E8247">
            <v>1.45795713248343</v>
          </cell>
          <cell r="F8247">
            <v>100.1541978988157</v>
          </cell>
        </row>
        <row r="8248">
          <cell r="E8248">
            <v>1.4509031193920101</v>
          </cell>
          <cell r="F8248">
            <v>100.1541407868921</v>
          </cell>
        </row>
        <row r="8249">
          <cell r="E8249">
            <v>1.44721726884924</v>
          </cell>
          <cell r="F8249">
            <v>100.17292910252451</v>
          </cell>
        </row>
        <row r="8250">
          <cell r="E8250">
            <v>1.4473761128462901</v>
          </cell>
          <cell r="F8250">
            <v>100.11645227640351</v>
          </cell>
        </row>
        <row r="8251">
          <cell r="E8251">
            <v>1.45074427539496</v>
          </cell>
          <cell r="F8251">
            <v>100.0976068416979</v>
          </cell>
        </row>
        <row r="8252">
          <cell r="E8252">
            <v>1.4509031193920101</v>
          </cell>
          <cell r="F8252">
            <v>100.1352382331131</v>
          </cell>
        </row>
        <row r="8253">
          <cell r="E8253">
            <v>1.4473761128462901</v>
          </cell>
          <cell r="F8253">
            <v>100.0977210726947</v>
          </cell>
        </row>
        <row r="8254">
          <cell r="E8254">
            <v>1.44753497672867</v>
          </cell>
          <cell r="F8254">
            <v>100.1352953521864</v>
          </cell>
        </row>
        <row r="8255">
          <cell r="E8255">
            <v>1.4473761128462901</v>
          </cell>
          <cell r="F8255">
            <v>100.13535246411</v>
          </cell>
        </row>
        <row r="8256">
          <cell r="E8256">
            <v>1.45074427539496</v>
          </cell>
          <cell r="F8256">
            <v>100.1540836678188</v>
          </cell>
        </row>
        <row r="8257">
          <cell r="E8257">
            <v>1.4510619832743801</v>
          </cell>
          <cell r="F8257">
            <v>100.11645227640351</v>
          </cell>
        </row>
        <row r="8258">
          <cell r="E8258">
            <v>1.4438495477834301</v>
          </cell>
          <cell r="F8258">
            <v>100.1540836678188</v>
          </cell>
        </row>
        <row r="8259">
          <cell r="E8259">
            <v>1.45074427539496</v>
          </cell>
          <cell r="F8259">
            <v>100.1728719834513</v>
          </cell>
        </row>
        <row r="8260">
          <cell r="E8260">
            <v>1.4473761128462901</v>
          </cell>
          <cell r="F8260">
            <v>100.1729862215979</v>
          </cell>
        </row>
        <row r="8261">
          <cell r="E8261">
            <v>1.4509031193920101</v>
          </cell>
          <cell r="F8261">
            <v>100.1352953521864</v>
          </cell>
        </row>
        <row r="8262">
          <cell r="E8262">
            <v>1.4544301259377199</v>
          </cell>
          <cell r="F8262">
            <v>100.15402654874551</v>
          </cell>
        </row>
        <row r="8263">
          <cell r="E8263">
            <v>1.44721726884924</v>
          </cell>
          <cell r="F8263">
            <v>100.11645227640351</v>
          </cell>
        </row>
        <row r="8264">
          <cell r="E8264">
            <v>1.4544301259377199</v>
          </cell>
          <cell r="F8264">
            <v>100.1352382331131</v>
          </cell>
        </row>
        <row r="8265">
          <cell r="E8265">
            <v>1.45427128194067</v>
          </cell>
          <cell r="F8265">
            <v>100.1541978988157</v>
          </cell>
        </row>
        <row r="8266">
          <cell r="E8266">
            <v>1.4509031193920101</v>
          </cell>
          <cell r="F8266">
            <v>100.1352953521864</v>
          </cell>
        </row>
        <row r="8267">
          <cell r="E8267">
            <v>1.4510619832743801</v>
          </cell>
          <cell r="F8267">
            <v>100.15402654874551</v>
          </cell>
        </row>
        <row r="8268">
          <cell r="E8268">
            <v>1.44721726884924</v>
          </cell>
          <cell r="F8268">
            <v>100.154255017889</v>
          </cell>
        </row>
        <row r="8269">
          <cell r="E8269">
            <v>1.4545889898201001</v>
          </cell>
          <cell r="F8269">
            <v>100.0976068416979</v>
          </cell>
        </row>
        <row r="8270">
          <cell r="E8270">
            <v>1.4401636972406699</v>
          </cell>
          <cell r="F8270">
            <v>100.1165093883271</v>
          </cell>
        </row>
        <row r="8271">
          <cell r="E8271">
            <v>1.4509031193920101</v>
          </cell>
          <cell r="F8271">
            <v>100.1163951573302</v>
          </cell>
        </row>
        <row r="8272">
          <cell r="E8272">
            <v>1.4404814051201</v>
          </cell>
          <cell r="F8272">
            <v>100.1352953521864</v>
          </cell>
        </row>
        <row r="8273">
          <cell r="E8273">
            <v>1.4440084116658101</v>
          </cell>
          <cell r="F8273">
            <v>100.11645227640351</v>
          </cell>
        </row>
        <row r="8274">
          <cell r="E8274">
            <v>1.4440084116658101</v>
          </cell>
          <cell r="F8274">
            <v>100.1163951573302</v>
          </cell>
        </row>
        <row r="8275">
          <cell r="E8275">
            <v>1.45427128194067</v>
          </cell>
          <cell r="F8275">
            <v>100.09754972262461</v>
          </cell>
        </row>
        <row r="8276">
          <cell r="E8276">
            <v>1.4473761128462901</v>
          </cell>
          <cell r="F8276">
            <v>100.13535246411</v>
          </cell>
        </row>
        <row r="8277">
          <cell r="E8277">
            <v>1.44369070378638</v>
          </cell>
          <cell r="F8277">
            <v>100.1351811140398</v>
          </cell>
        </row>
        <row r="8278">
          <cell r="E8278">
            <v>1.44753497672867</v>
          </cell>
          <cell r="F8278">
            <v>100.1541407868921</v>
          </cell>
        </row>
        <row r="8279">
          <cell r="E8279">
            <v>1.45074427539496</v>
          </cell>
          <cell r="F8279">
            <v>100.13535246411</v>
          </cell>
        </row>
        <row r="8280">
          <cell r="E8280">
            <v>1.4544301259377199</v>
          </cell>
          <cell r="F8280">
            <v>100.11645227640351</v>
          </cell>
        </row>
        <row r="8281">
          <cell r="E8281">
            <v>1.45795713248343</v>
          </cell>
          <cell r="F8281">
            <v>100.1541407868921</v>
          </cell>
        </row>
        <row r="8282">
          <cell r="E8282">
            <v>1.4510619832743801</v>
          </cell>
          <cell r="F8282">
            <v>100.13535246411</v>
          </cell>
        </row>
        <row r="8283">
          <cell r="E8283">
            <v>1.4545889898201001</v>
          </cell>
          <cell r="F8283">
            <v>100.11645227640351</v>
          </cell>
        </row>
        <row r="8284">
          <cell r="E8284">
            <v>1.4613252950321001</v>
          </cell>
          <cell r="F8284">
            <v>100.1163951573302</v>
          </cell>
        </row>
        <row r="8285">
          <cell r="E8285">
            <v>1.46148413902915</v>
          </cell>
          <cell r="F8285">
            <v>100.11645227640351</v>
          </cell>
        </row>
        <row r="8286">
          <cell r="E8286">
            <v>1.45427128194067</v>
          </cell>
          <cell r="F8286">
            <v>100.09754972262461</v>
          </cell>
        </row>
        <row r="8287">
          <cell r="E8287">
            <v>1.45074427539496</v>
          </cell>
          <cell r="F8287">
            <v>100.0974926035513</v>
          </cell>
        </row>
        <row r="8288">
          <cell r="E8288">
            <v>1.4581159963658099</v>
          </cell>
          <cell r="F8288">
            <v>100.1352953521864</v>
          </cell>
        </row>
        <row r="8289">
          <cell r="E8289">
            <v>1.45427128194067</v>
          </cell>
          <cell r="F8289">
            <v>100.15402654874551</v>
          </cell>
        </row>
        <row r="8290">
          <cell r="E8290">
            <v>1.4509031193920101</v>
          </cell>
          <cell r="F8290">
            <v>100.1352382331131</v>
          </cell>
        </row>
        <row r="8291">
          <cell r="E8291">
            <v>1.45779828848638</v>
          </cell>
          <cell r="F8291">
            <v>100.1541407868921</v>
          </cell>
        </row>
        <row r="8292">
          <cell r="E8292">
            <v>1.4473761128462901</v>
          </cell>
          <cell r="F8292">
            <v>100.11645227640351</v>
          </cell>
        </row>
        <row r="8293">
          <cell r="E8293">
            <v>1.45795713248343</v>
          </cell>
          <cell r="F8293">
            <v>100.13535246411</v>
          </cell>
        </row>
        <row r="8294">
          <cell r="E8294">
            <v>1.44721726884924</v>
          </cell>
          <cell r="F8294">
            <v>100.1541407868921</v>
          </cell>
        </row>
        <row r="8295">
          <cell r="E8295">
            <v>1.45795713248343</v>
          </cell>
          <cell r="F8295">
            <v>100.0976068416979</v>
          </cell>
        </row>
        <row r="8296">
          <cell r="E8296">
            <v>1.4582748602481901</v>
          </cell>
          <cell r="F8296">
            <v>100.1352382331131</v>
          </cell>
        </row>
        <row r="8297">
          <cell r="E8297">
            <v>1.46148413902915</v>
          </cell>
          <cell r="F8297">
            <v>100.1351811140398</v>
          </cell>
        </row>
        <row r="8298">
          <cell r="E8298">
            <v>1.4646929962125801</v>
          </cell>
          <cell r="F8298">
            <v>100.09754972262461</v>
          </cell>
        </row>
        <row r="8299">
          <cell r="E8299">
            <v>1.4613252950321001</v>
          </cell>
          <cell r="F8299">
            <v>100.09754972262461</v>
          </cell>
        </row>
        <row r="8300">
          <cell r="E8300">
            <v>1.4651695679743799</v>
          </cell>
          <cell r="F8300">
            <v>100.1352953521864</v>
          </cell>
        </row>
        <row r="8301">
          <cell r="E8301">
            <v>1.46485186009496</v>
          </cell>
          <cell r="F8301">
            <v>100.11645227640351</v>
          </cell>
        </row>
        <row r="8302">
          <cell r="E8302">
            <v>1.4616430029115299</v>
          </cell>
          <cell r="F8302">
            <v>100.11645227640351</v>
          </cell>
        </row>
        <row r="8303">
          <cell r="E8303">
            <v>1.4613252950321001</v>
          </cell>
          <cell r="F8303">
            <v>100.09754972262461</v>
          </cell>
        </row>
        <row r="8304">
          <cell r="E8304">
            <v>1.4616430029115299</v>
          </cell>
          <cell r="F8304">
            <v>100.1352953521864</v>
          </cell>
        </row>
        <row r="8305">
          <cell r="E8305">
            <v>1.46148413902915</v>
          </cell>
          <cell r="F8305">
            <v>100.1541407868921</v>
          </cell>
        </row>
        <row r="8306">
          <cell r="E8306">
            <v>1.4611664311497199</v>
          </cell>
          <cell r="F8306">
            <v>100.116338038257</v>
          </cell>
        </row>
        <row r="8307">
          <cell r="E8307">
            <v>1.4544301259377199</v>
          </cell>
          <cell r="F8307">
            <v>100.1352382331131</v>
          </cell>
        </row>
        <row r="8308">
          <cell r="E8308">
            <v>1.46148413902915</v>
          </cell>
          <cell r="F8308">
            <v>100.1351811140398</v>
          </cell>
        </row>
        <row r="8309">
          <cell r="E8309">
            <v>1.45779828848638</v>
          </cell>
          <cell r="F8309">
            <v>100.1541407868921</v>
          </cell>
        </row>
        <row r="8310">
          <cell r="E8310">
            <v>1.45795713248343</v>
          </cell>
          <cell r="F8310">
            <v>100.1917745372303</v>
          </cell>
        </row>
        <row r="8311">
          <cell r="E8311">
            <v>1.46148413902915</v>
          </cell>
          <cell r="F8311">
            <v>100.191717418157</v>
          </cell>
        </row>
        <row r="8312">
          <cell r="E8312">
            <v>1.4581159963658099</v>
          </cell>
          <cell r="F8312">
            <v>100.1354095831833</v>
          </cell>
        </row>
        <row r="8313">
          <cell r="E8313">
            <v>1.45779828848638</v>
          </cell>
          <cell r="F8313">
            <v>100.1541978988157</v>
          </cell>
        </row>
        <row r="8314">
          <cell r="E8314">
            <v>1.45779828848638</v>
          </cell>
          <cell r="F8314">
            <v>100.1352953521864</v>
          </cell>
        </row>
        <row r="8315">
          <cell r="E8315">
            <v>1.46485186009496</v>
          </cell>
          <cell r="F8315">
            <v>100.1352953521864</v>
          </cell>
        </row>
        <row r="8316">
          <cell r="E8316">
            <v>1.4651695679743799</v>
          </cell>
          <cell r="F8316">
            <v>100.116338038257</v>
          </cell>
        </row>
        <row r="8317">
          <cell r="E8317">
            <v>1.46501070409201</v>
          </cell>
          <cell r="F8317">
            <v>100.1352382331131</v>
          </cell>
        </row>
        <row r="8318">
          <cell r="E8318">
            <v>1.45779828848638</v>
          </cell>
          <cell r="F8318">
            <v>100.1163951573302</v>
          </cell>
        </row>
        <row r="8319">
          <cell r="E8319">
            <v>1.4616430029115299</v>
          </cell>
          <cell r="F8319">
            <v>100.1352382331131</v>
          </cell>
        </row>
        <row r="8320">
          <cell r="E8320">
            <v>1.4613252950321001</v>
          </cell>
          <cell r="F8320">
            <v>100.1163951573302</v>
          </cell>
        </row>
        <row r="8321">
          <cell r="E8321">
            <v>1.45795713248343</v>
          </cell>
          <cell r="F8321">
            <v>100.13535246411</v>
          </cell>
        </row>
        <row r="8322">
          <cell r="E8322">
            <v>1.46485186009496</v>
          </cell>
          <cell r="F8322">
            <v>100.1352953521864</v>
          </cell>
        </row>
        <row r="8323">
          <cell r="E8323">
            <v>1.46148413902915</v>
          </cell>
          <cell r="F8323">
            <v>100.17292910252451</v>
          </cell>
        </row>
        <row r="8324">
          <cell r="E8324">
            <v>1.45779828848638</v>
          </cell>
          <cell r="F8324">
            <v>100.1539694296722</v>
          </cell>
        </row>
        <row r="8325">
          <cell r="E8325">
            <v>1.45779828848638</v>
          </cell>
          <cell r="F8325">
            <v>100.1540836678188</v>
          </cell>
        </row>
        <row r="8326">
          <cell r="E8326">
            <v>1.45795713248343</v>
          </cell>
          <cell r="F8326">
            <v>100.17292910252451</v>
          </cell>
        </row>
        <row r="8327">
          <cell r="E8327">
            <v>1.45779828848638</v>
          </cell>
          <cell r="F8327">
            <v>100.1729862215979</v>
          </cell>
        </row>
        <row r="8328">
          <cell r="E8328">
            <v>1.4613252950321001</v>
          </cell>
          <cell r="F8328">
            <v>100.17292910252451</v>
          </cell>
        </row>
        <row r="8329">
          <cell r="E8329">
            <v>1.45779828848638</v>
          </cell>
          <cell r="F8329">
            <v>100.1163951573302</v>
          </cell>
        </row>
        <row r="8330">
          <cell r="E8330">
            <v>1.46485186009496</v>
          </cell>
          <cell r="F8330">
            <v>100.1541407868921</v>
          </cell>
        </row>
        <row r="8331">
          <cell r="E8331">
            <v>1.4616430029115299</v>
          </cell>
          <cell r="F8331">
            <v>100.1163951573302</v>
          </cell>
        </row>
        <row r="8332">
          <cell r="E8332">
            <v>1.4686965745200999</v>
          </cell>
          <cell r="F8332">
            <v>100.0974926035513</v>
          </cell>
        </row>
        <row r="8333">
          <cell r="E8333">
            <v>1.4616430029115299</v>
          </cell>
          <cell r="F8333">
            <v>100.1165093883271</v>
          </cell>
        </row>
        <row r="8334">
          <cell r="E8334">
            <v>1.4646929962125801</v>
          </cell>
          <cell r="F8334">
            <v>100.1541407868921</v>
          </cell>
        </row>
        <row r="8335">
          <cell r="E8335">
            <v>1.46501070409201</v>
          </cell>
          <cell r="F8335">
            <v>100.13535246411</v>
          </cell>
        </row>
        <row r="8336">
          <cell r="E8336">
            <v>1.4616430029115299</v>
          </cell>
          <cell r="F8336">
            <v>100.11645227640351</v>
          </cell>
        </row>
        <row r="8337">
          <cell r="E8337">
            <v>1.4613252950321001</v>
          </cell>
          <cell r="F8337">
            <v>100.1352953521864</v>
          </cell>
        </row>
        <row r="8338">
          <cell r="E8338">
            <v>1.46148413902915</v>
          </cell>
          <cell r="F8338">
            <v>100.1165093883271</v>
          </cell>
        </row>
        <row r="8339">
          <cell r="E8339">
            <v>1.4581159963658099</v>
          </cell>
          <cell r="F8339">
            <v>100.1165093883271</v>
          </cell>
        </row>
        <row r="8340">
          <cell r="E8340">
            <v>1.4616430029115299</v>
          </cell>
          <cell r="F8340">
            <v>100.1352953521864</v>
          </cell>
        </row>
        <row r="8341">
          <cell r="E8341">
            <v>1.4613252950321001</v>
          </cell>
          <cell r="F8341">
            <v>100.1541407868921</v>
          </cell>
        </row>
        <row r="8342">
          <cell r="E8342">
            <v>1.45795713248343</v>
          </cell>
          <cell r="F8342">
            <v>100.1541407868921</v>
          </cell>
        </row>
        <row r="8343">
          <cell r="E8343">
            <v>1.4651695679743799</v>
          </cell>
          <cell r="F8343">
            <v>100.13535246411</v>
          </cell>
        </row>
        <row r="8344">
          <cell r="E8344">
            <v>1.4610075672673399</v>
          </cell>
          <cell r="F8344">
            <v>100.0974926035513</v>
          </cell>
        </row>
        <row r="8345">
          <cell r="E8345">
            <v>1.45795713248343</v>
          </cell>
          <cell r="F8345">
            <v>100.13535246411</v>
          </cell>
        </row>
        <row r="8346">
          <cell r="E8346">
            <v>1.4613252950321001</v>
          </cell>
          <cell r="F8346">
            <v>100.1352953521864</v>
          </cell>
        </row>
        <row r="8347">
          <cell r="E8347">
            <v>1.4651695679743799</v>
          </cell>
          <cell r="F8347">
            <v>100.13535246411</v>
          </cell>
        </row>
        <row r="8348">
          <cell r="E8348">
            <v>1.46148413902915</v>
          </cell>
          <cell r="F8348">
            <v>100.1541978988157</v>
          </cell>
        </row>
        <row r="8349">
          <cell r="E8349">
            <v>1.46501070409201</v>
          </cell>
          <cell r="F8349">
            <v>100.1352953521864</v>
          </cell>
        </row>
        <row r="8350">
          <cell r="E8350">
            <v>1.47559172372915</v>
          </cell>
          <cell r="F8350">
            <v>100.09766395362141</v>
          </cell>
        </row>
        <row r="8351">
          <cell r="E8351">
            <v>1.46853771063772</v>
          </cell>
          <cell r="F8351">
            <v>100.11645227640351</v>
          </cell>
        </row>
        <row r="8352">
          <cell r="E8352">
            <v>1.46853771063772</v>
          </cell>
          <cell r="F8352">
            <v>100.1163951573302</v>
          </cell>
        </row>
        <row r="8353">
          <cell r="E8353">
            <v>1.48296302310247</v>
          </cell>
          <cell r="F8353">
            <v>100.0976068416979</v>
          </cell>
        </row>
        <row r="8354">
          <cell r="E8354">
            <v>1.47206471718343</v>
          </cell>
          <cell r="F8354">
            <v>100.0787042879188</v>
          </cell>
        </row>
        <row r="8355">
          <cell r="E8355">
            <v>1.4613252950321001</v>
          </cell>
          <cell r="F8355">
            <v>100.0598017341398</v>
          </cell>
        </row>
        <row r="8356">
          <cell r="E8356">
            <v>1.47206471718343</v>
          </cell>
          <cell r="F8356">
            <v>100.1163951573302</v>
          </cell>
        </row>
        <row r="8357">
          <cell r="E8357">
            <v>1.4613252950321001</v>
          </cell>
          <cell r="F8357">
            <v>100.1163951573302</v>
          </cell>
        </row>
        <row r="8358">
          <cell r="E8358">
            <v>1.46485186009496</v>
          </cell>
          <cell r="F8358">
            <v>100.1352382331131</v>
          </cell>
        </row>
        <row r="8359">
          <cell r="E8359">
            <v>1.4509031193920101</v>
          </cell>
          <cell r="F8359">
            <v>100.1352382331131</v>
          </cell>
        </row>
        <row r="8360">
          <cell r="E8360">
            <v>1.46148413902915</v>
          </cell>
          <cell r="F8360">
            <v>100.1351811140398</v>
          </cell>
        </row>
        <row r="8361">
          <cell r="E8361">
            <v>1.4686965745200999</v>
          </cell>
          <cell r="F8361">
            <v>100.1540836678188</v>
          </cell>
        </row>
        <row r="8362">
          <cell r="E8362">
            <v>1.47559172372915</v>
          </cell>
          <cell r="F8362">
            <v>100.0974926035513</v>
          </cell>
        </row>
        <row r="8363">
          <cell r="E8363">
            <v>1.4683788666406701</v>
          </cell>
          <cell r="F8363">
            <v>100.07864716884551</v>
          </cell>
        </row>
        <row r="8364">
          <cell r="E8364">
            <v>1.4613252950321001</v>
          </cell>
          <cell r="F8364">
            <v>100.11628091918369</v>
          </cell>
        </row>
        <row r="8365">
          <cell r="E8365">
            <v>1.47206471718343</v>
          </cell>
          <cell r="F8365">
            <v>100.097435484478</v>
          </cell>
        </row>
        <row r="8366">
          <cell r="E8366">
            <v>1.4683788666406701</v>
          </cell>
          <cell r="F8366">
            <v>100.11645227640351</v>
          </cell>
        </row>
        <row r="8367">
          <cell r="E8367">
            <v>1.479118288792</v>
          </cell>
          <cell r="F8367">
            <v>100.09754972262461</v>
          </cell>
        </row>
        <row r="8368">
          <cell r="E8368">
            <v>1.47222358106581</v>
          </cell>
          <cell r="F8368">
            <v>100.11645227640351</v>
          </cell>
        </row>
        <row r="8369">
          <cell r="E8369">
            <v>1.4789594447949601</v>
          </cell>
          <cell r="F8369">
            <v>100.0974926035513</v>
          </cell>
        </row>
        <row r="8370">
          <cell r="E8370">
            <v>1.4789594447949601</v>
          </cell>
          <cell r="F8370">
            <v>100.1165093883271</v>
          </cell>
        </row>
        <row r="8371">
          <cell r="E8371">
            <v>1.4719058731863801</v>
          </cell>
          <cell r="F8371">
            <v>100.09754972262461</v>
          </cell>
        </row>
        <row r="8372">
          <cell r="E8372">
            <v>1.47559172372915</v>
          </cell>
          <cell r="F8372">
            <v>100.09754972262461</v>
          </cell>
        </row>
        <row r="8373">
          <cell r="E8373">
            <v>1.46501070409201</v>
          </cell>
          <cell r="F8373">
            <v>100.1541407868921</v>
          </cell>
        </row>
        <row r="8374">
          <cell r="E8374">
            <v>1.4651695679743799</v>
          </cell>
          <cell r="F8374">
            <v>100.11645227640351</v>
          </cell>
        </row>
        <row r="8375">
          <cell r="E8375">
            <v>1.4717470093040099</v>
          </cell>
          <cell r="F8375">
            <v>100.116338038257</v>
          </cell>
        </row>
        <row r="8376">
          <cell r="E8376">
            <v>1.4719058731863801</v>
          </cell>
          <cell r="F8376">
            <v>100.0974926035513</v>
          </cell>
        </row>
        <row r="8377">
          <cell r="E8377">
            <v>1.47927715267438</v>
          </cell>
          <cell r="F8377">
            <v>100.11645227640351</v>
          </cell>
        </row>
        <row r="8378">
          <cell r="E8378">
            <v>1.4789594447949601</v>
          </cell>
          <cell r="F8378">
            <v>100.0974926035513</v>
          </cell>
        </row>
        <row r="8379">
          <cell r="E8379">
            <v>1.4754328797320999</v>
          </cell>
          <cell r="F8379">
            <v>100.11645227640351</v>
          </cell>
        </row>
        <row r="8380">
          <cell r="E8380">
            <v>1.47206471718343</v>
          </cell>
          <cell r="F8380">
            <v>100.1352382331131</v>
          </cell>
        </row>
        <row r="8381">
          <cell r="E8381">
            <v>1.4717470093040099</v>
          </cell>
          <cell r="F8381">
            <v>100.11645227640351</v>
          </cell>
        </row>
        <row r="8382">
          <cell r="E8382">
            <v>1.4788005809125799</v>
          </cell>
          <cell r="F8382">
            <v>100.11645227640351</v>
          </cell>
        </row>
        <row r="8383">
          <cell r="E8383">
            <v>1.479118288792</v>
          </cell>
          <cell r="F8383">
            <v>100.0974926035513</v>
          </cell>
        </row>
        <row r="8384">
          <cell r="E8384">
            <v>1.45795713248343</v>
          </cell>
          <cell r="F8384">
            <v>100.116338038257</v>
          </cell>
        </row>
        <row r="8385">
          <cell r="E8385">
            <v>1.47927715267438</v>
          </cell>
          <cell r="F8385">
            <v>100.0974926035513</v>
          </cell>
        </row>
        <row r="8386">
          <cell r="E8386">
            <v>1.4719058731863801</v>
          </cell>
          <cell r="F8386">
            <v>100.0599159722864</v>
          </cell>
        </row>
        <row r="8387">
          <cell r="E8387">
            <v>1.479118288792</v>
          </cell>
          <cell r="F8387">
            <v>100.0788185189157</v>
          </cell>
        </row>
        <row r="8388">
          <cell r="E8388">
            <v>1.4754328797320999</v>
          </cell>
          <cell r="F8388">
            <v>100.1163951573302</v>
          </cell>
        </row>
        <row r="8389">
          <cell r="E8389">
            <v>1.47206471718343</v>
          </cell>
          <cell r="F8389">
            <v>100.0976068416979</v>
          </cell>
        </row>
        <row r="8390">
          <cell r="E8390">
            <v>1.4613252950321001</v>
          </cell>
          <cell r="F8390">
            <v>100.0788185189157</v>
          </cell>
        </row>
        <row r="8391">
          <cell r="E8391">
            <v>1.47206471718343</v>
          </cell>
          <cell r="F8391">
            <v>100.1352382331131</v>
          </cell>
        </row>
        <row r="8392">
          <cell r="E8392">
            <v>1.4683788666406701</v>
          </cell>
          <cell r="F8392">
            <v>100.116338038257</v>
          </cell>
        </row>
        <row r="8393">
          <cell r="E8393">
            <v>1.47559172372915</v>
          </cell>
          <cell r="F8393">
            <v>100.1165093883271</v>
          </cell>
        </row>
        <row r="8394">
          <cell r="E8394">
            <v>1.4686965745200999</v>
          </cell>
          <cell r="F8394">
            <v>100.17292910252451</v>
          </cell>
        </row>
        <row r="8395">
          <cell r="E8395">
            <v>1.479118288792</v>
          </cell>
          <cell r="F8395">
            <v>100.1352953521864</v>
          </cell>
        </row>
        <row r="8396">
          <cell r="E8396">
            <v>1.47206471718343</v>
          </cell>
          <cell r="F8396">
            <v>100.09754972262461</v>
          </cell>
        </row>
        <row r="8397">
          <cell r="E8397">
            <v>1.4789594447949601</v>
          </cell>
          <cell r="F8397">
            <v>100.11645227640351</v>
          </cell>
        </row>
        <row r="8398">
          <cell r="E8398">
            <v>1.4717470093040099</v>
          </cell>
          <cell r="F8398">
            <v>100.1351811140398</v>
          </cell>
        </row>
        <row r="8399">
          <cell r="E8399">
            <v>1.4788005809125799</v>
          </cell>
          <cell r="F8399">
            <v>100.0976068416979</v>
          </cell>
        </row>
        <row r="8400">
          <cell r="E8400">
            <v>1.4680611388759199</v>
          </cell>
          <cell r="F8400">
            <v>100.13535246411</v>
          </cell>
        </row>
        <row r="8401">
          <cell r="E8401">
            <v>1.47206471718343</v>
          </cell>
          <cell r="F8401">
            <v>100.1352953521864</v>
          </cell>
        </row>
        <row r="8402">
          <cell r="E8402">
            <v>1.46501070409201</v>
          </cell>
          <cell r="F8402">
            <v>100.09754972262461</v>
          </cell>
        </row>
        <row r="8403">
          <cell r="E8403">
            <v>1.4892227366673401</v>
          </cell>
          <cell r="F8403">
            <v>100.116338038257</v>
          </cell>
        </row>
        <row r="8404">
          <cell r="E8404">
            <v>1.4828041592201</v>
          </cell>
          <cell r="F8404">
            <v>100.0976068416979</v>
          </cell>
        </row>
        <row r="8405">
          <cell r="E8405">
            <v>1.47206471718343</v>
          </cell>
          <cell r="F8405">
            <v>100.1163951573302</v>
          </cell>
        </row>
        <row r="8406">
          <cell r="E8406">
            <v>1.46501070409201</v>
          </cell>
          <cell r="F8406">
            <v>100.1541978988157</v>
          </cell>
        </row>
        <row r="8407">
          <cell r="E8407">
            <v>1.47559172372915</v>
          </cell>
          <cell r="F8407">
            <v>100.13512399496651</v>
          </cell>
        </row>
        <row r="8408">
          <cell r="E8408">
            <v>1.4682200027582899</v>
          </cell>
          <cell r="F8408">
            <v>100.1352382331131</v>
          </cell>
        </row>
        <row r="8409">
          <cell r="E8409">
            <v>1.46485186009496</v>
          </cell>
          <cell r="F8409">
            <v>100.116338038257</v>
          </cell>
        </row>
        <row r="8410">
          <cell r="E8410">
            <v>1.4686965745200999</v>
          </cell>
          <cell r="F8410">
            <v>100.11656650740041</v>
          </cell>
        </row>
        <row r="8411">
          <cell r="E8411">
            <v>1.46485186009496</v>
          </cell>
          <cell r="F8411">
            <v>100.1351811140398</v>
          </cell>
        </row>
        <row r="8412">
          <cell r="E8412">
            <v>1.4651695679743799</v>
          </cell>
          <cell r="F8412">
            <v>100.11645227640351</v>
          </cell>
        </row>
        <row r="8413">
          <cell r="E8413">
            <v>1.48601345788638</v>
          </cell>
          <cell r="F8413">
            <v>100.116338038257</v>
          </cell>
        </row>
        <row r="8414">
          <cell r="E8414">
            <v>1.46853771063772</v>
          </cell>
          <cell r="F8414">
            <v>100.1163951573302</v>
          </cell>
        </row>
        <row r="8415">
          <cell r="E8415">
            <v>1.48264529533772</v>
          </cell>
          <cell r="F8415">
            <v>100.1352382331131</v>
          </cell>
        </row>
        <row r="8416">
          <cell r="E8416">
            <v>1.4719058731863801</v>
          </cell>
          <cell r="F8416">
            <v>100.11645227640351</v>
          </cell>
        </row>
        <row r="8417">
          <cell r="E8417">
            <v>1.4824864513406699</v>
          </cell>
          <cell r="F8417">
            <v>100.13535246411</v>
          </cell>
        </row>
        <row r="8418">
          <cell r="E8418">
            <v>1.4754328797320999</v>
          </cell>
          <cell r="F8418">
            <v>100.0974926035513</v>
          </cell>
        </row>
        <row r="8419">
          <cell r="E8419">
            <v>1.47559172372915</v>
          </cell>
          <cell r="F8419">
            <v>100.0974926035513</v>
          </cell>
        </row>
        <row r="8420">
          <cell r="E8420">
            <v>1.4754328797320999</v>
          </cell>
          <cell r="F8420">
            <v>100.1163951573302</v>
          </cell>
        </row>
        <row r="8421">
          <cell r="E8421">
            <v>1.47927715267438</v>
          </cell>
          <cell r="F8421">
            <v>100.0787042879188</v>
          </cell>
        </row>
        <row r="8422">
          <cell r="E8422">
            <v>1.4754328797320999</v>
          </cell>
          <cell r="F8422">
            <v>100.02228457372139</v>
          </cell>
        </row>
        <row r="8423">
          <cell r="E8423">
            <v>1.47511515196734</v>
          </cell>
          <cell r="F8423">
            <v>100.09754972262461</v>
          </cell>
        </row>
        <row r="8424">
          <cell r="E8424">
            <v>1.47575058761153</v>
          </cell>
          <cell r="F8424">
            <v>100.0976068416979</v>
          </cell>
        </row>
        <row r="8425">
          <cell r="E8425">
            <v>1.479118288792</v>
          </cell>
          <cell r="F8425">
            <v>100.0976068416979</v>
          </cell>
        </row>
        <row r="8426">
          <cell r="E8426">
            <v>1.47559172372915</v>
          </cell>
          <cell r="F8426">
            <v>100.1352382331131</v>
          </cell>
        </row>
        <row r="8427">
          <cell r="E8427">
            <v>1.47559172372915</v>
          </cell>
          <cell r="F8427">
            <v>100.15402654874551</v>
          </cell>
        </row>
        <row r="8428">
          <cell r="E8428">
            <v>1.4754328797320999</v>
          </cell>
          <cell r="F8428">
            <v>100.1351811140398</v>
          </cell>
        </row>
        <row r="8429">
          <cell r="E8429">
            <v>1.4719058731863801</v>
          </cell>
          <cell r="F8429">
            <v>100.09754972262461</v>
          </cell>
        </row>
        <row r="8430">
          <cell r="E8430">
            <v>1.4789594447949601</v>
          </cell>
          <cell r="F8430">
            <v>100.1352953521864</v>
          </cell>
        </row>
        <row r="8431">
          <cell r="E8431">
            <v>1.47222358106581</v>
          </cell>
          <cell r="F8431">
            <v>100.11628091918369</v>
          </cell>
        </row>
        <row r="8432">
          <cell r="E8432">
            <v>1.47559172372915</v>
          </cell>
          <cell r="F8432">
            <v>100.116338038257</v>
          </cell>
        </row>
        <row r="8433">
          <cell r="E8433">
            <v>1.4719058731863801</v>
          </cell>
          <cell r="F8433">
            <v>100.116338038257</v>
          </cell>
        </row>
        <row r="8434">
          <cell r="E8434">
            <v>1.47575058761153</v>
          </cell>
          <cell r="F8434">
            <v>100.1352953521864</v>
          </cell>
        </row>
        <row r="8435">
          <cell r="E8435">
            <v>1.4754328797320999</v>
          </cell>
          <cell r="F8435">
            <v>100.09754972262461</v>
          </cell>
        </row>
        <row r="8436">
          <cell r="E8436">
            <v>1.4754328797320999</v>
          </cell>
          <cell r="F8436">
            <v>100.11645227640351</v>
          </cell>
        </row>
        <row r="8437">
          <cell r="E8437">
            <v>1.47575058761153</v>
          </cell>
          <cell r="F8437">
            <v>100.0976068416979</v>
          </cell>
        </row>
        <row r="8438">
          <cell r="E8438">
            <v>1.4754328797320999</v>
          </cell>
          <cell r="F8438">
            <v>100.0788185189157</v>
          </cell>
        </row>
        <row r="8439">
          <cell r="E8439">
            <v>1.47559172372915</v>
          </cell>
          <cell r="F8439">
            <v>100.116338038257</v>
          </cell>
        </row>
        <row r="8440">
          <cell r="E8440">
            <v>1.4824864513406699</v>
          </cell>
          <cell r="F8440">
            <v>100.09754972262461</v>
          </cell>
        </row>
        <row r="8441">
          <cell r="E8441">
            <v>1.47559172372915</v>
          </cell>
          <cell r="F8441">
            <v>100.0976068416979</v>
          </cell>
        </row>
        <row r="8442">
          <cell r="E8442">
            <v>1.47206471718343</v>
          </cell>
          <cell r="F8442">
            <v>100.09754972262461</v>
          </cell>
        </row>
        <row r="8443">
          <cell r="E8443">
            <v>1.4686965745200999</v>
          </cell>
          <cell r="F8443">
            <v>100.1352382331131</v>
          </cell>
        </row>
        <row r="8444">
          <cell r="E8444">
            <v>1.46485186009496</v>
          </cell>
          <cell r="F8444">
            <v>100.1352382331131</v>
          </cell>
        </row>
        <row r="8445">
          <cell r="E8445">
            <v>1.4683788666406701</v>
          </cell>
          <cell r="F8445">
            <v>100.1541407868921</v>
          </cell>
        </row>
        <row r="8446">
          <cell r="E8446">
            <v>1.4754328797320999</v>
          </cell>
          <cell r="F8446">
            <v>100.11628091918369</v>
          </cell>
        </row>
        <row r="8447">
          <cell r="E8447">
            <v>1.4683788666406701</v>
          </cell>
          <cell r="F8447">
            <v>100.1352953521864</v>
          </cell>
        </row>
        <row r="8448">
          <cell r="E8448">
            <v>1.4719058731863801</v>
          </cell>
          <cell r="F8448">
            <v>100.1352382331131</v>
          </cell>
        </row>
        <row r="8449">
          <cell r="E8449">
            <v>1.4754328797320999</v>
          </cell>
          <cell r="F8449">
            <v>100.11645227640351</v>
          </cell>
        </row>
        <row r="8450">
          <cell r="E8450">
            <v>1.46853771063772</v>
          </cell>
          <cell r="F8450">
            <v>100.1351811140398</v>
          </cell>
        </row>
        <row r="8451">
          <cell r="E8451">
            <v>1.4754328797320999</v>
          </cell>
          <cell r="F8451">
            <v>100.1163951573302</v>
          </cell>
        </row>
        <row r="8452">
          <cell r="E8452">
            <v>1.47559172372915</v>
          </cell>
          <cell r="F8452">
            <v>100.09754972262461</v>
          </cell>
        </row>
        <row r="8453">
          <cell r="E8453">
            <v>1.4754328797320999</v>
          </cell>
          <cell r="F8453">
            <v>100.0976068416979</v>
          </cell>
        </row>
        <row r="8454">
          <cell r="E8454">
            <v>1.47575058761153</v>
          </cell>
          <cell r="F8454">
            <v>100.05997308421</v>
          </cell>
        </row>
        <row r="8455">
          <cell r="E8455">
            <v>1.479118288792</v>
          </cell>
          <cell r="F8455">
            <v>100.07864716884551</v>
          </cell>
        </row>
        <row r="8456">
          <cell r="E8456">
            <v>1.4719058731863801</v>
          </cell>
          <cell r="F8456">
            <v>100.09754972262461</v>
          </cell>
        </row>
        <row r="8457">
          <cell r="E8457">
            <v>1.4754328797320999</v>
          </cell>
          <cell r="F8457">
            <v>100.07864716884551</v>
          </cell>
        </row>
        <row r="8458">
          <cell r="E8458">
            <v>1.4719058731863801</v>
          </cell>
          <cell r="F8458">
            <v>100.0598017341398</v>
          </cell>
        </row>
        <row r="8459">
          <cell r="E8459">
            <v>1.4686965745200999</v>
          </cell>
          <cell r="F8459">
            <v>100.0976068416979</v>
          </cell>
        </row>
        <row r="8460">
          <cell r="E8460">
            <v>1.4719058731863801</v>
          </cell>
          <cell r="F8460">
            <v>100.1540836678188</v>
          </cell>
        </row>
        <row r="8461">
          <cell r="E8461">
            <v>1.47206471718343</v>
          </cell>
          <cell r="F8461">
            <v>100.1352953521864</v>
          </cell>
        </row>
        <row r="8462">
          <cell r="E8462">
            <v>1.47575058761153</v>
          </cell>
          <cell r="F8462">
            <v>100.0976068416979</v>
          </cell>
        </row>
        <row r="8463">
          <cell r="E8463">
            <v>1.4683788666406701</v>
          </cell>
          <cell r="F8463">
            <v>100.116338038257</v>
          </cell>
        </row>
        <row r="8464">
          <cell r="E8464">
            <v>1.4683788666406701</v>
          </cell>
          <cell r="F8464">
            <v>100.0976068416979</v>
          </cell>
        </row>
        <row r="8465">
          <cell r="E8465">
            <v>1.4683788666406701</v>
          </cell>
          <cell r="F8465">
            <v>100.116338038257</v>
          </cell>
        </row>
        <row r="8466">
          <cell r="E8466">
            <v>1.46485186009496</v>
          </cell>
          <cell r="F8466">
            <v>100.11645227640351</v>
          </cell>
        </row>
        <row r="8467">
          <cell r="E8467">
            <v>1.46853771063772</v>
          </cell>
          <cell r="F8467">
            <v>100.1352382331131</v>
          </cell>
        </row>
        <row r="8468">
          <cell r="E8468">
            <v>1.46485186009496</v>
          </cell>
          <cell r="F8468">
            <v>100.0976068416979</v>
          </cell>
        </row>
        <row r="8469">
          <cell r="E8469">
            <v>1.4686965745200999</v>
          </cell>
          <cell r="F8469">
            <v>100.1165093883271</v>
          </cell>
        </row>
        <row r="8470">
          <cell r="E8470">
            <v>1.4719058731863801</v>
          </cell>
          <cell r="F8470">
            <v>100.0976068416979</v>
          </cell>
        </row>
        <row r="8471">
          <cell r="E8471">
            <v>1.4646929962125801</v>
          </cell>
          <cell r="F8471">
            <v>100.11645227640351</v>
          </cell>
        </row>
        <row r="8472">
          <cell r="E8472">
            <v>1.47222358106581</v>
          </cell>
          <cell r="F8472">
            <v>100.1352382331131</v>
          </cell>
        </row>
        <row r="8473">
          <cell r="E8473">
            <v>1.4683788666406701</v>
          </cell>
          <cell r="F8473">
            <v>100.1165093883271</v>
          </cell>
        </row>
        <row r="8474">
          <cell r="E8474">
            <v>1.46853771063772</v>
          </cell>
          <cell r="F8474">
            <v>100.09754972262461</v>
          </cell>
        </row>
        <row r="8475">
          <cell r="E8475">
            <v>1.4719058731863801</v>
          </cell>
          <cell r="F8475">
            <v>100.11645227640351</v>
          </cell>
        </row>
        <row r="8476">
          <cell r="E8476">
            <v>1.46485186009496</v>
          </cell>
          <cell r="F8476">
            <v>100.0974926035513</v>
          </cell>
        </row>
        <row r="8477">
          <cell r="E8477">
            <v>1.46501070409201</v>
          </cell>
          <cell r="F8477">
            <v>100.116338038257</v>
          </cell>
        </row>
        <row r="8478">
          <cell r="E8478">
            <v>1.4616430029115299</v>
          </cell>
          <cell r="F8478">
            <v>100.0976068416979</v>
          </cell>
        </row>
        <row r="8479">
          <cell r="E8479">
            <v>1.46148413902915</v>
          </cell>
          <cell r="F8479">
            <v>100.09754972262461</v>
          </cell>
        </row>
        <row r="8480">
          <cell r="E8480">
            <v>1.46853771063772</v>
          </cell>
          <cell r="F8480">
            <v>100.1352382331131</v>
          </cell>
        </row>
        <row r="8481">
          <cell r="E8481">
            <v>1.46148413902915</v>
          </cell>
          <cell r="F8481">
            <v>100.09754972262461</v>
          </cell>
        </row>
        <row r="8482">
          <cell r="E8482">
            <v>1.47206471718343</v>
          </cell>
          <cell r="F8482">
            <v>100.1540836678188</v>
          </cell>
        </row>
        <row r="8483">
          <cell r="E8483">
            <v>1.46501070409201</v>
          </cell>
          <cell r="F8483">
            <v>100.1352382331131</v>
          </cell>
        </row>
        <row r="8484">
          <cell r="E8484">
            <v>1.46853771063772</v>
          </cell>
          <cell r="F8484">
            <v>100.1163951573302</v>
          </cell>
        </row>
        <row r="8485">
          <cell r="E8485">
            <v>1.4683788666406701</v>
          </cell>
          <cell r="F8485">
            <v>100.1352382331131</v>
          </cell>
        </row>
        <row r="8486">
          <cell r="E8486">
            <v>1.4683788666406701</v>
          </cell>
          <cell r="F8486">
            <v>100.116338038257</v>
          </cell>
        </row>
        <row r="8487">
          <cell r="E8487">
            <v>1.47206471718343</v>
          </cell>
          <cell r="F8487">
            <v>100.1352953521864</v>
          </cell>
        </row>
        <row r="8488">
          <cell r="E8488">
            <v>1.4682200027582899</v>
          </cell>
          <cell r="F8488">
            <v>100.09754972262461</v>
          </cell>
        </row>
        <row r="8489">
          <cell r="E8489">
            <v>1.47206471718343</v>
          </cell>
          <cell r="F8489">
            <v>100.0976068416979</v>
          </cell>
        </row>
        <row r="8490">
          <cell r="E8490">
            <v>1.47575058761153</v>
          </cell>
          <cell r="F8490">
            <v>100.1163951573302</v>
          </cell>
        </row>
        <row r="8491">
          <cell r="E8491">
            <v>1.46485186009496</v>
          </cell>
          <cell r="F8491">
            <v>100.0976068416979</v>
          </cell>
        </row>
        <row r="8492">
          <cell r="E8492">
            <v>1.4719058731863801</v>
          </cell>
          <cell r="F8492">
            <v>100.1163951573302</v>
          </cell>
        </row>
        <row r="8493">
          <cell r="E8493">
            <v>1.4653284318567601</v>
          </cell>
          <cell r="F8493">
            <v>100.1352382331131</v>
          </cell>
        </row>
        <row r="8494">
          <cell r="E8494">
            <v>1.46501070409201</v>
          </cell>
          <cell r="F8494">
            <v>100.11645227640351</v>
          </cell>
        </row>
        <row r="8495">
          <cell r="E8495">
            <v>1.46485186009496</v>
          </cell>
          <cell r="F8495">
            <v>100.1352953521864</v>
          </cell>
        </row>
        <row r="8496">
          <cell r="E8496">
            <v>1.45795713248343</v>
          </cell>
          <cell r="F8496">
            <v>100.09754972262461</v>
          </cell>
        </row>
        <row r="8497">
          <cell r="E8497">
            <v>1.46148413902915</v>
          </cell>
          <cell r="F8497">
            <v>100.1351811140398</v>
          </cell>
        </row>
        <row r="8498">
          <cell r="E8498">
            <v>1.46501070409201</v>
          </cell>
          <cell r="F8498">
            <v>100.1352953521864</v>
          </cell>
        </row>
        <row r="8499">
          <cell r="E8499">
            <v>1.4581159963658099</v>
          </cell>
          <cell r="F8499">
            <v>100.1351811140398</v>
          </cell>
        </row>
        <row r="8500">
          <cell r="E8500">
            <v>1.4576394246040101</v>
          </cell>
          <cell r="F8500">
            <v>100.11645227640351</v>
          </cell>
        </row>
        <row r="8501">
          <cell r="E8501">
            <v>1.46485186009496</v>
          </cell>
          <cell r="F8501">
            <v>100.1163951573302</v>
          </cell>
        </row>
        <row r="8502">
          <cell r="E8502">
            <v>1.4611664311497199</v>
          </cell>
          <cell r="F8502">
            <v>100.13512399496651</v>
          </cell>
        </row>
        <row r="8503">
          <cell r="E8503">
            <v>1.4683788666406701</v>
          </cell>
          <cell r="F8503">
            <v>100.09754972262461</v>
          </cell>
        </row>
        <row r="8504">
          <cell r="E8504">
            <v>1.4613252950321001</v>
          </cell>
          <cell r="F8504">
            <v>100.1352953521864</v>
          </cell>
        </row>
        <row r="8505">
          <cell r="E8505">
            <v>1.4576394246040101</v>
          </cell>
          <cell r="F8505">
            <v>100.116338038257</v>
          </cell>
        </row>
        <row r="8506">
          <cell r="E8506">
            <v>1.46501070409201</v>
          </cell>
          <cell r="F8506">
            <v>100.1352953521864</v>
          </cell>
        </row>
        <row r="8507">
          <cell r="E8507">
            <v>1.4646929962125801</v>
          </cell>
          <cell r="F8507">
            <v>100.1163951573302</v>
          </cell>
        </row>
        <row r="8508">
          <cell r="E8508">
            <v>1.4686965745200999</v>
          </cell>
          <cell r="F8508">
            <v>100.1351811140398</v>
          </cell>
        </row>
        <row r="8509">
          <cell r="E8509">
            <v>1.4651695679743799</v>
          </cell>
          <cell r="F8509">
            <v>100.1351811140398</v>
          </cell>
        </row>
        <row r="8510">
          <cell r="E8510">
            <v>1.46148413902915</v>
          </cell>
          <cell r="F8510">
            <v>100.1352953521864</v>
          </cell>
        </row>
        <row r="8511">
          <cell r="E8511">
            <v>1.4683788666406701</v>
          </cell>
          <cell r="F8511">
            <v>100.09754972262461</v>
          </cell>
        </row>
        <row r="8512">
          <cell r="E8512">
            <v>1.46501070409201</v>
          </cell>
          <cell r="F8512">
            <v>100.1163951573302</v>
          </cell>
        </row>
        <row r="8513">
          <cell r="E8513">
            <v>1.46148413902915</v>
          </cell>
          <cell r="F8513">
            <v>100.1352382331131</v>
          </cell>
        </row>
        <row r="8514">
          <cell r="E8514">
            <v>1.46148413902915</v>
          </cell>
          <cell r="F8514">
            <v>100.1351811140398</v>
          </cell>
        </row>
        <row r="8515">
          <cell r="E8515">
            <v>1.46485186009496</v>
          </cell>
          <cell r="F8515">
            <v>100.17292910252451</v>
          </cell>
        </row>
        <row r="8516">
          <cell r="E8516">
            <v>1.46148413902915</v>
          </cell>
          <cell r="F8516">
            <v>100.1352953521864</v>
          </cell>
        </row>
        <row r="8517">
          <cell r="E8517">
            <v>1.4613252950321001</v>
          </cell>
          <cell r="F8517">
            <v>100.1729862215979</v>
          </cell>
        </row>
        <row r="8518">
          <cell r="E8518">
            <v>1.4616430029115299</v>
          </cell>
          <cell r="F8518">
            <v>100.17304333352141</v>
          </cell>
        </row>
        <row r="8519">
          <cell r="E8519">
            <v>1.4651695679743799</v>
          </cell>
          <cell r="F8519">
            <v>100.1352953521864</v>
          </cell>
        </row>
        <row r="8520">
          <cell r="E8520">
            <v>1.4651695679743799</v>
          </cell>
          <cell r="F8520">
            <v>100.15402654874551</v>
          </cell>
        </row>
        <row r="8521">
          <cell r="E8521">
            <v>1.45795713248343</v>
          </cell>
          <cell r="F8521">
            <v>100.13535246411</v>
          </cell>
        </row>
        <row r="8522">
          <cell r="E8522">
            <v>1.46485186009496</v>
          </cell>
          <cell r="F8522">
            <v>100.0976068416979</v>
          </cell>
        </row>
        <row r="8523">
          <cell r="E8523">
            <v>1.46485186009496</v>
          </cell>
          <cell r="F8523">
            <v>100.1163951573302</v>
          </cell>
        </row>
        <row r="8524">
          <cell r="E8524">
            <v>1.4646929962125801</v>
          </cell>
          <cell r="F8524">
            <v>100.0976068416979</v>
          </cell>
        </row>
        <row r="8525">
          <cell r="E8525">
            <v>1.47206471718343</v>
          </cell>
          <cell r="F8525">
            <v>100.1352953521864</v>
          </cell>
        </row>
        <row r="8526">
          <cell r="E8526">
            <v>1.46485186009496</v>
          </cell>
          <cell r="F8526">
            <v>100.1163951573302</v>
          </cell>
        </row>
        <row r="8527">
          <cell r="E8527">
            <v>1.46148413902915</v>
          </cell>
          <cell r="F8527">
            <v>100.09754972262461</v>
          </cell>
        </row>
        <row r="8528">
          <cell r="E8528">
            <v>1.46148413902915</v>
          </cell>
          <cell r="F8528">
            <v>100.0976068416979</v>
          </cell>
        </row>
        <row r="8529">
          <cell r="E8529">
            <v>1.45795713248343</v>
          </cell>
          <cell r="F8529">
            <v>100.1163951573302</v>
          </cell>
        </row>
        <row r="8530">
          <cell r="E8530">
            <v>1.46148413902915</v>
          </cell>
          <cell r="F8530">
            <v>100.1163951573302</v>
          </cell>
        </row>
        <row r="8531">
          <cell r="E8531">
            <v>1.45779828848638</v>
          </cell>
          <cell r="F8531">
            <v>100.1352382331131</v>
          </cell>
        </row>
        <row r="8532">
          <cell r="E8532">
            <v>1.4581159963658099</v>
          </cell>
          <cell r="F8532">
            <v>100.1352382331131</v>
          </cell>
        </row>
        <row r="8533">
          <cell r="E8533">
            <v>1.4576394246040101</v>
          </cell>
          <cell r="F8533">
            <v>100.1163951573302</v>
          </cell>
        </row>
        <row r="8534">
          <cell r="E8534">
            <v>1.45795713248343</v>
          </cell>
          <cell r="F8534">
            <v>100.1165093883271</v>
          </cell>
        </row>
        <row r="8535">
          <cell r="E8535">
            <v>1.45779828848638</v>
          </cell>
          <cell r="F8535">
            <v>100.1163951573302</v>
          </cell>
        </row>
        <row r="8536">
          <cell r="E8536">
            <v>1.4581159963658099</v>
          </cell>
          <cell r="F8536">
            <v>100.15402654874551</v>
          </cell>
        </row>
        <row r="8537">
          <cell r="E8537">
            <v>1.45779828848638</v>
          </cell>
          <cell r="F8537">
            <v>100.1541407868921</v>
          </cell>
        </row>
        <row r="8538">
          <cell r="E8538">
            <v>1.45795713248343</v>
          </cell>
          <cell r="F8538">
            <v>100.13512399496651</v>
          </cell>
        </row>
        <row r="8539">
          <cell r="E8539">
            <v>1.46148413902915</v>
          </cell>
          <cell r="F8539">
            <v>100.1729862215979</v>
          </cell>
        </row>
        <row r="8540">
          <cell r="E8540">
            <v>1.46501070409201</v>
          </cell>
          <cell r="F8540">
            <v>100.1352382331131</v>
          </cell>
        </row>
        <row r="8541">
          <cell r="E8541">
            <v>1.46485186009496</v>
          </cell>
          <cell r="F8541">
            <v>100.0974926035513</v>
          </cell>
        </row>
        <row r="8542">
          <cell r="E8542">
            <v>1.46148413902915</v>
          </cell>
          <cell r="F8542">
            <v>100.1352953521864</v>
          </cell>
        </row>
        <row r="8543">
          <cell r="E8543">
            <v>1.4616430029115299</v>
          </cell>
          <cell r="F8543">
            <v>100.11645227640351</v>
          </cell>
        </row>
        <row r="8544">
          <cell r="E8544">
            <v>1.46148413902915</v>
          </cell>
          <cell r="F8544">
            <v>100.13512399496651</v>
          </cell>
        </row>
        <row r="8545">
          <cell r="E8545">
            <v>1.4616430029115299</v>
          </cell>
          <cell r="F8545">
            <v>100.1163951573302</v>
          </cell>
        </row>
        <row r="8546">
          <cell r="E8546">
            <v>1.4581159963658099</v>
          </cell>
          <cell r="F8546">
            <v>100.097435484478</v>
          </cell>
        </row>
        <row r="8547">
          <cell r="E8547">
            <v>1.4683788666406701</v>
          </cell>
          <cell r="F8547">
            <v>100.1163951573302</v>
          </cell>
        </row>
        <row r="8548">
          <cell r="E8548">
            <v>1.46148413902915</v>
          </cell>
          <cell r="F8548">
            <v>100.0974926035513</v>
          </cell>
        </row>
        <row r="8549">
          <cell r="E8549">
            <v>1.46501070409201</v>
          </cell>
          <cell r="F8549">
            <v>100.07864716884551</v>
          </cell>
        </row>
        <row r="8550">
          <cell r="E8550">
            <v>1.4581159963658099</v>
          </cell>
          <cell r="F8550">
            <v>100.1351811140398</v>
          </cell>
        </row>
        <row r="8551">
          <cell r="E8551">
            <v>1.4613252950321001</v>
          </cell>
          <cell r="F8551">
            <v>100.1351811140398</v>
          </cell>
        </row>
        <row r="8552">
          <cell r="E8552">
            <v>1.45795713248343</v>
          </cell>
          <cell r="F8552">
            <v>100.1351811140398</v>
          </cell>
        </row>
        <row r="8553">
          <cell r="E8553">
            <v>1.46485186009496</v>
          </cell>
          <cell r="F8553">
            <v>100.11645227640351</v>
          </cell>
        </row>
        <row r="8554">
          <cell r="E8554">
            <v>1.4581159963658099</v>
          </cell>
          <cell r="F8554">
            <v>100.1352382331131</v>
          </cell>
        </row>
        <row r="8555">
          <cell r="E8555">
            <v>1.46148413902915</v>
          </cell>
          <cell r="F8555">
            <v>100.09754972262461</v>
          </cell>
        </row>
        <row r="8556">
          <cell r="E8556">
            <v>1.46148413902915</v>
          </cell>
          <cell r="F8556">
            <v>100.1352382331131</v>
          </cell>
        </row>
        <row r="8557">
          <cell r="E8557">
            <v>1.4616430029115299</v>
          </cell>
          <cell r="F8557">
            <v>100.1163951573302</v>
          </cell>
        </row>
        <row r="8558">
          <cell r="E8558">
            <v>1.45779828848638</v>
          </cell>
          <cell r="F8558">
            <v>100.11645227640351</v>
          </cell>
        </row>
        <row r="8559">
          <cell r="E8559">
            <v>1.45795713248343</v>
          </cell>
          <cell r="F8559">
            <v>100.1163951573302</v>
          </cell>
        </row>
        <row r="8560">
          <cell r="E8560">
            <v>1.46148413902915</v>
          </cell>
          <cell r="F8560">
            <v>100.09754972262461</v>
          </cell>
        </row>
        <row r="8561">
          <cell r="E8561">
            <v>1.46485186009496</v>
          </cell>
          <cell r="F8561">
            <v>100.0974926035513</v>
          </cell>
        </row>
        <row r="8562">
          <cell r="E8562">
            <v>1.4616430029115299</v>
          </cell>
          <cell r="F8562">
            <v>100.1352382331131</v>
          </cell>
        </row>
        <row r="8563">
          <cell r="E8563">
            <v>1.4613252950321001</v>
          </cell>
          <cell r="F8563">
            <v>100.116338038257</v>
          </cell>
        </row>
        <row r="8564">
          <cell r="E8564">
            <v>1.45779828848638</v>
          </cell>
          <cell r="F8564">
            <v>100.0788185189157</v>
          </cell>
        </row>
        <row r="8565">
          <cell r="E8565">
            <v>1.4616430029115299</v>
          </cell>
          <cell r="F8565">
            <v>100.1351811140398</v>
          </cell>
        </row>
        <row r="8566">
          <cell r="E8566">
            <v>1.45779828848638</v>
          </cell>
          <cell r="F8566">
            <v>100.1540836678188</v>
          </cell>
        </row>
        <row r="8567">
          <cell r="E8567">
            <v>1.45795713248343</v>
          </cell>
          <cell r="F8567">
            <v>100.1165093883271</v>
          </cell>
        </row>
        <row r="8568">
          <cell r="E8568">
            <v>1.45795713248343</v>
          </cell>
          <cell r="F8568">
            <v>100.1163951573302</v>
          </cell>
        </row>
        <row r="8569">
          <cell r="E8569">
            <v>1.4613252950321001</v>
          </cell>
          <cell r="F8569">
            <v>100.13535246411</v>
          </cell>
        </row>
        <row r="8570">
          <cell r="E8570">
            <v>1.46485186009496</v>
          </cell>
          <cell r="F8570">
            <v>100.1540836678188</v>
          </cell>
        </row>
        <row r="8571">
          <cell r="E8571">
            <v>1.45779828848638</v>
          </cell>
          <cell r="F8571">
            <v>100.1352953521864</v>
          </cell>
        </row>
        <row r="8572">
          <cell r="E8572">
            <v>1.4613252950321001</v>
          </cell>
          <cell r="F8572">
            <v>100.1165093883271</v>
          </cell>
        </row>
        <row r="8573">
          <cell r="E8573">
            <v>1.4610075672673399</v>
          </cell>
          <cell r="F8573">
            <v>100.13535246411</v>
          </cell>
        </row>
        <row r="8574">
          <cell r="E8574">
            <v>1.46148413902915</v>
          </cell>
          <cell r="F8574">
            <v>100.09754972262461</v>
          </cell>
        </row>
        <row r="8575">
          <cell r="E8575">
            <v>1.4616430029115299</v>
          </cell>
          <cell r="F8575">
            <v>100.0976068416979</v>
          </cell>
        </row>
        <row r="8576">
          <cell r="E8576">
            <v>1.46148413902915</v>
          </cell>
          <cell r="F8576">
            <v>100.0976068416979</v>
          </cell>
        </row>
        <row r="8577">
          <cell r="E8577">
            <v>1.4616430029115299</v>
          </cell>
          <cell r="F8577">
            <v>100.11645227640351</v>
          </cell>
        </row>
        <row r="8578">
          <cell r="E8578">
            <v>1.46485186009496</v>
          </cell>
          <cell r="F8578">
            <v>100.0976068416979</v>
          </cell>
        </row>
        <row r="8579">
          <cell r="E8579">
            <v>1.4613252950321001</v>
          </cell>
          <cell r="F8579">
            <v>100.0974926035513</v>
          </cell>
        </row>
        <row r="8580">
          <cell r="E8580">
            <v>1.4616430029115299</v>
          </cell>
          <cell r="F8580">
            <v>100.09754972262461</v>
          </cell>
        </row>
        <row r="8581">
          <cell r="E8581">
            <v>1.45795713248343</v>
          </cell>
          <cell r="F8581">
            <v>100.0974926035513</v>
          </cell>
        </row>
        <row r="8582">
          <cell r="E8582">
            <v>1.45795713248343</v>
          </cell>
          <cell r="F8582">
            <v>100.0787042879188</v>
          </cell>
        </row>
        <row r="8583">
          <cell r="E8583">
            <v>1.46485186009496</v>
          </cell>
          <cell r="F8583">
            <v>100.116338038257</v>
          </cell>
        </row>
        <row r="8584">
          <cell r="E8584">
            <v>1.4509031193920101</v>
          </cell>
          <cell r="F8584">
            <v>100.1352382331131</v>
          </cell>
        </row>
        <row r="8585">
          <cell r="E8585">
            <v>1.46148413902915</v>
          </cell>
          <cell r="F8585">
            <v>100.1352382331131</v>
          </cell>
        </row>
        <row r="8586">
          <cell r="E8586">
            <v>1.46853771063772</v>
          </cell>
          <cell r="F8586">
            <v>100.1163951573302</v>
          </cell>
        </row>
        <row r="8587">
          <cell r="E8587">
            <v>1.4544301259377199</v>
          </cell>
          <cell r="F8587">
            <v>100.0976068416979</v>
          </cell>
        </row>
        <row r="8588">
          <cell r="E8588">
            <v>1.46148413902915</v>
          </cell>
          <cell r="F8588">
            <v>100.11645227640351</v>
          </cell>
        </row>
        <row r="8589">
          <cell r="E8589">
            <v>1.46485186009496</v>
          </cell>
          <cell r="F8589">
            <v>100.116338038257</v>
          </cell>
        </row>
        <row r="8590">
          <cell r="E8590">
            <v>1.4581159963658099</v>
          </cell>
          <cell r="F8590">
            <v>100.0787042879188</v>
          </cell>
        </row>
        <row r="8591">
          <cell r="E8591">
            <v>1.4613252950321001</v>
          </cell>
          <cell r="F8591">
            <v>100.0976068416979</v>
          </cell>
        </row>
        <row r="8592">
          <cell r="E8592">
            <v>1.46501070409201</v>
          </cell>
          <cell r="F8592">
            <v>100.0974926035513</v>
          </cell>
        </row>
        <row r="8593">
          <cell r="E8593">
            <v>1.4581159963658099</v>
          </cell>
          <cell r="F8593">
            <v>100.1540836678188</v>
          </cell>
        </row>
        <row r="8594">
          <cell r="E8594">
            <v>1.46485186009496</v>
          </cell>
          <cell r="F8594">
            <v>100.1352382331131</v>
          </cell>
        </row>
        <row r="8595">
          <cell r="E8595">
            <v>1.4613252950321001</v>
          </cell>
          <cell r="F8595">
            <v>100.1163951573302</v>
          </cell>
        </row>
        <row r="8596">
          <cell r="E8596">
            <v>1.47206471718343</v>
          </cell>
          <cell r="F8596">
            <v>100.116338038257</v>
          </cell>
        </row>
        <row r="8597">
          <cell r="E8597">
            <v>1.4651695679743799</v>
          </cell>
          <cell r="F8597">
            <v>100.116338038257</v>
          </cell>
        </row>
        <row r="8598">
          <cell r="E8598">
            <v>1.4683788666406701</v>
          </cell>
          <cell r="F8598">
            <v>100.0976068416979</v>
          </cell>
        </row>
        <row r="8599">
          <cell r="E8599">
            <v>1.47206471718343</v>
          </cell>
          <cell r="F8599">
            <v>100.11645227640351</v>
          </cell>
        </row>
        <row r="8600">
          <cell r="E8600">
            <v>1.46485186009496</v>
          </cell>
          <cell r="F8600">
            <v>100.09754972262461</v>
          </cell>
        </row>
        <row r="8601">
          <cell r="E8601">
            <v>1.46148413902915</v>
          </cell>
          <cell r="F8601">
            <v>100.11645227640351</v>
          </cell>
        </row>
        <row r="8602">
          <cell r="E8602">
            <v>1.46485186009496</v>
          </cell>
          <cell r="F8602">
            <v>100.1352382331131</v>
          </cell>
        </row>
        <row r="8603">
          <cell r="E8603">
            <v>1.4544301259377199</v>
          </cell>
          <cell r="F8603">
            <v>100.1352953521864</v>
          </cell>
        </row>
        <row r="8604">
          <cell r="E8604">
            <v>1.46485186009496</v>
          </cell>
          <cell r="F8604">
            <v>100.1163951573302</v>
          </cell>
        </row>
        <row r="8605">
          <cell r="E8605">
            <v>1.46501070409201</v>
          </cell>
          <cell r="F8605">
            <v>100.1352382331131</v>
          </cell>
        </row>
        <row r="8606">
          <cell r="E8606">
            <v>1.46501070409201</v>
          </cell>
          <cell r="F8606">
            <v>100.0976068416979</v>
          </cell>
        </row>
        <row r="8607">
          <cell r="E8607">
            <v>1.4613252950321001</v>
          </cell>
          <cell r="F8607">
            <v>100.1540836678188</v>
          </cell>
        </row>
        <row r="8608">
          <cell r="E8608">
            <v>1.4613252950321001</v>
          </cell>
          <cell r="F8608">
            <v>100.1351811140398</v>
          </cell>
        </row>
        <row r="8609">
          <cell r="E8609">
            <v>1.4683788666406701</v>
          </cell>
          <cell r="F8609">
            <v>100.1352953521864</v>
          </cell>
        </row>
        <row r="8610">
          <cell r="E8610">
            <v>1.4719058731863801</v>
          </cell>
          <cell r="F8610">
            <v>100.1165093883271</v>
          </cell>
        </row>
        <row r="8611">
          <cell r="E8611">
            <v>1.4683788666406701</v>
          </cell>
          <cell r="F8611">
            <v>100.1352382331131</v>
          </cell>
        </row>
        <row r="8612">
          <cell r="E8612">
            <v>1.46501070409201</v>
          </cell>
          <cell r="F8612">
            <v>100.1165093883271</v>
          </cell>
        </row>
        <row r="8613">
          <cell r="E8613">
            <v>1.47206471718343</v>
          </cell>
          <cell r="F8613">
            <v>100.11645227640351</v>
          </cell>
        </row>
        <row r="8614">
          <cell r="E8614">
            <v>1.46501070409201</v>
          </cell>
          <cell r="F8614">
            <v>100.1352953521864</v>
          </cell>
        </row>
        <row r="8615">
          <cell r="E8615">
            <v>1.46485186009496</v>
          </cell>
          <cell r="F8615">
            <v>100.0974926035513</v>
          </cell>
        </row>
        <row r="8616">
          <cell r="E8616">
            <v>1.46501070409201</v>
          </cell>
          <cell r="F8616">
            <v>100.1351811140398</v>
          </cell>
        </row>
        <row r="8617">
          <cell r="E8617">
            <v>1.46501070409201</v>
          </cell>
          <cell r="F8617">
            <v>100.1352382331131</v>
          </cell>
        </row>
        <row r="8618">
          <cell r="E8618">
            <v>1.4613252950321001</v>
          </cell>
          <cell r="F8618">
            <v>100.0976068416979</v>
          </cell>
        </row>
        <row r="8619">
          <cell r="E8619">
            <v>1.45779828848638</v>
          </cell>
          <cell r="F8619">
            <v>100.1352953521864</v>
          </cell>
        </row>
        <row r="8620">
          <cell r="E8620">
            <v>1.4611664311497199</v>
          </cell>
          <cell r="F8620">
            <v>100.11645227640351</v>
          </cell>
        </row>
        <row r="8621">
          <cell r="E8621">
            <v>1.45779828848638</v>
          </cell>
          <cell r="F8621">
            <v>100.1541407868921</v>
          </cell>
        </row>
        <row r="8622">
          <cell r="E8622">
            <v>1.45779828848638</v>
          </cell>
          <cell r="F8622">
            <v>100.1352382331131</v>
          </cell>
        </row>
        <row r="8623">
          <cell r="E8623">
            <v>1.4613252950321001</v>
          </cell>
          <cell r="F8623">
            <v>100.13535246411</v>
          </cell>
        </row>
        <row r="8624">
          <cell r="E8624">
            <v>1.45779828848638</v>
          </cell>
          <cell r="F8624">
            <v>100.1351811140398</v>
          </cell>
        </row>
        <row r="8625">
          <cell r="E8625">
            <v>1.45795713248343</v>
          </cell>
          <cell r="F8625">
            <v>100.1351811140398</v>
          </cell>
        </row>
        <row r="8626">
          <cell r="E8626">
            <v>1.46148413902915</v>
          </cell>
          <cell r="F8626">
            <v>100.1352953521864</v>
          </cell>
        </row>
        <row r="8627">
          <cell r="E8627">
            <v>1.46501070409201</v>
          </cell>
          <cell r="F8627">
            <v>100.1351811140398</v>
          </cell>
        </row>
        <row r="8628">
          <cell r="E8628">
            <v>1.4613252950321001</v>
          </cell>
          <cell r="F8628">
            <v>100.0976068416979</v>
          </cell>
        </row>
        <row r="8629">
          <cell r="E8629">
            <v>1.45795713248343</v>
          </cell>
          <cell r="F8629">
            <v>100.0974926035513</v>
          </cell>
        </row>
        <row r="8630">
          <cell r="E8630">
            <v>1.46501070409201</v>
          </cell>
          <cell r="F8630">
            <v>100.116338038257</v>
          </cell>
        </row>
        <row r="8631">
          <cell r="E8631">
            <v>1.46148413902915</v>
          </cell>
          <cell r="F8631">
            <v>100.1163951573302</v>
          </cell>
        </row>
        <row r="8632">
          <cell r="E8632">
            <v>1.46853771063772</v>
          </cell>
          <cell r="F8632">
            <v>100.0976068416979</v>
          </cell>
        </row>
        <row r="8633">
          <cell r="E8633">
            <v>1.4613252950321001</v>
          </cell>
          <cell r="F8633">
            <v>100.1163951573302</v>
          </cell>
        </row>
        <row r="8634">
          <cell r="E8634">
            <v>1.4613252950321001</v>
          </cell>
          <cell r="F8634">
            <v>100.09754972262461</v>
          </cell>
        </row>
        <row r="8635">
          <cell r="E8635">
            <v>1.4651695679743799</v>
          </cell>
          <cell r="F8635">
            <v>100.11645227640351</v>
          </cell>
        </row>
        <row r="8636">
          <cell r="E8636">
            <v>1.46485186009496</v>
          </cell>
          <cell r="F8636">
            <v>100.154255017889</v>
          </cell>
        </row>
        <row r="8637">
          <cell r="E8637">
            <v>1.4581159963658099</v>
          </cell>
          <cell r="F8637">
            <v>100.09754972262461</v>
          </cell>
        </row>
        <row r="8638">
          <cell r="E8638">
            <v>1.4544301259377199</v>
          </cell>
          <cell r="F8638">
            <v>100.116338038257</v>
          </cell>
        </row>
        <row r="8639">
          <cell r="E8639">
            <v>1.4613252950321001</v>
          </cell>
          <cell r="F8639">
            <v>100.0787614069921</v>
          </cell>
        </row>
        <row r="8640">
          <cell r="E8640">
            <v>1.46501070409201</v>
          </cell>
          <cell r="F8640">
            <v>100.1352382331131</v>
          </cell>
        </row>
        <row r="8641">
          <cell r="E8641">
            <v>1.4613252950321001</v>
          </cell>
          <cell r="F8641">
            <v>100.1351811140398</v>
          </cell>
        </row>
        <row r="8642">
          <cell r="E8642">
            <v>1.4613252950321001</v>
          </cell>
          <cell r="F8642">
            <v>100.09754972262461</v>
          </cell>
        </row>
        <row r="8643">
          <cell r="E8643">
            <v>1.45779828848638</v>
          </cell>
          <cell r="F8643">
            <v>100.13512399496651</v>
          </cell>
        </row>
        <row r="8644">
          <cell r="E8644">
            <v>1.4613252950321001</v>
          </cell>
          <cell r="F8644">
            <v>100.116338038257</v>
          </cell>
        </row>
        <row r="8645">
          <cell r="E8645">
            <v>1.4653284318567601</v>
          </cell>
          <cell r="F8645">
            <v>100.11628091918369</v>
          </cell>
        </row>
        <row r="8646">
          <cell r="E8646">
            <v>1.46501070409201</v>
          </cell>
          <cell r="F8646">
            <v>100.13535246411</v>
          </cell>
        </row>
        <row r="8647">
          <cell r="E8647">
            <v>1.46501070409201</v>
          </cell>
          <cell r="F8647">
            <v>100.1540836678188</v>
          </cell>
        </row>
        <row r="8648">
          <cell r="E8648">
            <v>1.4651695679743799</v>
          </cell>
          <cell r="F8648">
            <v>100.116338038257</v>
          </cell>
        </row>
        <row r="8649">
          <cell r="E8649">
            <v>1.4613252950321001</v>
          </cell>
          <cell r="F8649">
            <v>100.05974461506651</v>
          </cell>
        </row>
        <row r="8650">
          <cell r="E8650">
            <v>1.4719058731863801</v>
          </cell>
          <cell r="F8650">
            <v>100.0976068416979</v>
          </cell>
        </row>
        <row r="8651">
          <cell r="E8651">
            <v>1.4717470093040099</v>
          </cell>
          <cell r="F8651">
            <v>100.0598588532131</v>
          </cell>
        </row>
        <row r="8652">
          <cell r="E8652">
            <v>1.4719058731863801</v>
          </cell>
          <cell r="F8652">
            <v>100.09754972262461</v>
          </cell>
        </row>
        <row r="8653">
          <cell r="E8653">
            <v>1.4719058731863801</v>
          </cell>
          <cell r="F8653">
            <v>100.0787042879188</v>
          </cell>
        </row>
        <row r="8654">
          <cell r="E8654">
            <v>1.46853771063772</v>
          </cell>
          <cell r="F8654">
            <v>100.11645227640351</v>
          </cell>
        </row>
        <row r="8655">
          <cell r="E8655">
            <v>1.4683788666406701</v>
          </cell>
          <cell r="F8655">
            <v>100.11645227640351</v>
          </cell>
        </row>
        <row r="8656">
          <cell r="E8656">
            <v>1.4613252950321001</v>
          </cell>
          <cell r="F8656">
            <v>100.07864716884551</v>
          </cell>
        </row>
        <row r="8657">
          <cell r="E8657">
            <v>1.45779828848638</v>
          </cell>
          <cell r="F8657">
            <v>100.1163951573302</v>
          </cell>
        </row>
        <row r="8658">
          <cell r="E8658">
            <v>1.46485186009496</v>
          </cell>
          <cell r="F8658">
            <v>100.09754972262461</v>
          </cell>
        </row>
        <row r="8659">
          <cell r="E8659">
            <v>1.4613252950321001</v>
          </cell>
          <cell r="F8659">
            <v>100.1351811140398</v>
          </cell>
        </row>
        <row r="8660">
          <cell r="E8660">
            <v>1.46148413902915</v>
          </cell>
          <cell r="F8660">
            <v>100.1351811140398</v>
          </cell>
        </row>
        <row r="8661">
          <cell r="E8661">
            <v>1.46148413902915</v>
          </cell>
          <cell r="F8661">
            <v>100.116338038257</v>
          </cell>
        </row>
        <row r="8662">
          <cell r="E8662">
            <v>1.46148413902915</v>
          </cell>
          <cell r="F8662">
            <v>100.1352382331131</v>
          </cell>
        </row>
        <row r="8663">
          <cell r="E8663">
            <v>1.47222358106581</v>
          </cell>
          <cell r="F8663">
            <v>100.09754972262461</v>
          </cell>
        </row>
        <row r="8664">
          <cell r="E8664">
            <v>1.46853771063772</v>
          </cell>
          <cell r="F8664">
            <v>100.116338038257</v>
          </cell>
        </row>
        <row r="8665">
          <cell r="E8665">
            <v>1.46853771063772</v>
          </cell>
          <cell r="F8665">
            <v>100.13512399496651</v>
          </cell>
        </row>
        <row r="8666">
          <cell r="E8666">
            <v>1.46853771063772</v>
          </cell>
          <cell r="F8666">
            <v>100.0598017341398</v>
          </cell>
        </row>
        <row r="8667">
          <cell r="E8667">
            <v>1.46485186009496</v>
          </cell>
          <cell r="F8667">
            <v>100.0976068416979</v>
          </cell>
        </row>
        <row r="8668">
          <cell r="E8668">
            <v>1.46501070409201</v>
          </cell>
          <cell r="F8668">
            <v>100.1165093883271</v>
          </cell>
        </row>
        <row r="8669">
          <cell r="E8669">
            <v>1.46485186009496</v>
          </cell>
          <cell r="F8669">
            <v>100.11645227640351</v>
          </cell>
        </row>
        <row r="8670">
          <cell r="E8670">
            <v>1.46501070409201</v>
          </cell>
          <cell r="F8670">
            <v>100.11645227640351</v>
          </cell>
        </row>
        <row r="8671">
          <cell r="E8671">
            <v>1.46148413902915</v>
          </cell>
          <cell r="F8671">
            <v>100.040958658357</v>
          </cell>
        </row>
        <row r="8672">
          <cell r="E8672">
            <v>1.45795713248343</v>
          </cell>
          <cell r="F8672">
            <v>100.11645227640351</v>
          </cell>
        </row>
        <row r="8673">
          <cell r="E8673">
            <v>1.4613252950321001</v>
          </cell>
          <cell r="F8673">
            <v>100.1352382331131</v>
          </cell>
        </row>
        <row r="8674">
          <cell r="E8674">
            <v>1.4581159963658099</v>
          </cell>
          <cell r="F8674">
            <v>100.0976068416979</v>
          </cell>
        </row>
        <row r="8675">
          <cell r="E8675">
            <v>1.4509031193920101</v>
          </cell>
          <cell r="F8675">
            <v>100.1351811140398</v>
          </cell>
        </row>
        <row r="8676">
          <cell r="E8676">
            <v>1.45779828848638</v>
          </cell>
          <cell r="F8676">
            <v>100.0976068416979</v>
          </cell>
        </row>
        <row r="8677">
          <cell r="E8677">
            <v>1.4611664311497199</v>
          </cell>
          <cell r="F8677">
            <v>100.11645227640351</v>
          </cell>
        </row>
        <row r="8678">
          <cell r="E8678">
            <v>1.4618018667938999</v>
          </cell>
          <cell r="F8678">
            <v>100.1165093883271</v>
          </cell>
        </row>
        <row r="8679">
          <cell r="E8679">
            <v>1.4574805607216299</v>
          </cell>
          <cell r="F8679">
            <v>100.1352953521864</v>
          </cell>
        </row>
        <row r="8680">
          <cell r="E8680">
            <v>1.46148413902915</v>
          </cell>
          <cell r="F8680">
            <v>100.1352953521864</v>
          </cell>
        </row>
        <row r="8681">
          <cell r="E8681">
            <v>1.4651695679743799</v>
          </cell>
          <cell r="F8681">
            <v>100.11645227640351</v>
          </cell>
        </row>
        <row r="8682">
          <cell r="E8682">
            <v>1.46501070409201</v>
          </cell>
          <cell r="F8682">
            <v>100.11645227640351</v>
          </cell>
        </row>
        <row r="8683">
          <cell r="E8683">
            <v>1.46853771063772</v>
          </cell>
          <cell r="F8683">
            <v>100.1352382331131</v>
          </cell>
        </row>
        <row r="8684">
          <cell r="E8684">
            <v>1.46853771063772</v>
          </cell>
          <cell r="F8684">
            <v>100.1163951573302</v>
          </cell>
        </row>
        <row r="8685">
          <cell r="E8685">
            <v>1.46485186009496</v>
          </cell>
          <cell r="F8685">
            <v>100.0787042879188</v>
          </cell>
        </row>
        <row r="8686">
          <cell r="E8686">
            <v>1.4719058731863801</v>
          </cell>
          <cell r="F8686">
            <v>100.0976068416979</v>
          </cell>
        </row>
        <row r="8687">
          <cell r="E8687">
            <v>1.47206471718343</v>
          </cell>
          <cell r="F8687">
            <v>100.116338038257</v>
          </cell>
        </row>
        <row r="8688">
          <cell r="E8688">
            <v>1.46853771063772</v>
          </cell>
          <cell r="F8688">
            <v>100.1352382331131</v>
          </cell>
        </row>
        <row r="8689">
          <cell r="E8689">
            <v>1.46485186009496</v>
          </cell>
          <cell r="F8689">
            <v>100.09754972262461</v>
          </cell>
        </row>
        <row r="8690">
          <cell r="E8690">
            <v>1.4651695679743799</v>
          </cell>
          <cell r="F8690">
            <v>100.116338038257</v>
          </cell>
        </row>
        <row r="8691">
          <cell r="E8691">
            <v>1.4613252950321001</v>
          </cell>
          <cell r="F8691">
            <v>100.11645227640351</v>
          </cell>
        </row>
        <row r="8692">
          <cell r="E8692">
            <v>1.46485186009496</v>
          </cell>
          <cell r="F8692">
            <v>100.1352953521864</v>
          </cell>
        </row>
        <row r="8693">
          <cell r="E8693">
            <v>1.46485186009496</v>
          </cell>
          <cell r="F8693">
            <v>100.09766395362141</v>
          </cell>
        </row>
        <row r="8694">
          <cell r="E8694">
            <v>1.46485186009496</v>
          </cell>
          <cell r="F8694">
            <v>100.07864716884551</v>
          </cell>
        </row>
        <row r="8695">
          <cell r="E8695">
            <v>1.4651695679743799</v>
          </cell>
          <cell r="F8695">
            <v>100.09766395362141</v>
          </cell>
        </row>
        <row r="8696">
          <cell r="E8696">
            <v>1.47222358106581</v>
          </cell>
          <cell r="F8696">
            <v>100.09754972262461</v>
          </cell>
        </row>
        <row r="8697">
          <cell r="E8697">
            <v>1.46853771063772</v>
          </cell>
          <cell r="F8697">
            <v>100.09766395362141</v>
          </cell>
        </row>
        <row r="8698">
          <cell r="E8698">
            <v>1.4613252950321001</v>
          </cell>
          <cell r="F8698">
            <v>100.0787042879188</v>
          </cell>
        </row>
        <row r="8699">
          <cell r="E8699">
            <v>1.4789594447949601</v>
          </cell>
          <cell r="F8699">
            <v>100.0974926035513</v>
          </cell>
        </row>
        <row r="8700">
          <cell r="E8700">
            <v>1.4719058731863801</v>
          </cell>
          <cell r="F8700">
            <v>100.0974926035513</v>
          </cell>
        </row>
        <row r="8701">
          <cell r="E8701">
            <v>1.47575058761153</v>
          </cell>
          <cell r="F8701">
            <v>100.1352382331131</v>
          </cell>
        </row>
        <row r="8702">
          <cell r="E8702">
            <v>1.4717470093040099</v>
          </cell>
          <cell r="F8702">
            <v>100.0974926035513</v>
          </cell>
        </row>
        <row r="8703">
          <cell r="E8703">
            <v>1.46853771063772</v>
          </cell>
          <cell r="F8703">
            <v>100.0787042879188</v>
          </cell>
        </row>
        <row r="8704">
          <cell r="E8704">
            <v>1.4653284318567601</v>
          </cell>
          <cell r="F8704">
            <v>100.0787042879188</v>
          </cell>
        </row>
        <row r="8705">
          <cell r="E8705">
            <v>1.46501070409201</v>
          </cell>
          <cell r="F8705">
            <v>100.11645227640351</v>
          </cell>
        </row>
        <row r="8706">
          <cell r="E8706">
            <v>1.46853771063772</v>
          </cell>
          <cell r="F8706">
            <v>100.11645227640351</v>
          </cell>
        </row>
        <row r="8707">
          <cell r="E8707">
            <v>1.4613252950321001</v>
          </cell>
          <cell r="F8707">
            <v>100.0787614069921</v>
          </cell>
        </row>
        <row r="8708">
          <cell r="E8708">
            <v>1.46501070409201</v>
          </cell>
          <cell r="F8708">
            <v>100.11645227640351</v>
          </cell>
        </row>
        <row r="8709">
          <cell r="E8709">
            <v>1.4613252950321001</v>
          </cell>
          <cell r="F8709">
            <v>100.1163951573302</v>
          </cell>
        </row>
        <row r="8710">
          <cell r="E8710">
            <v>1.46485186009496</v>
          </cell>
          <cell r="F8710">
            <v>100.0976068416979</v>
          </cell>
        </row>
        <row r="8711">
          <cell r="E8711">
            <v>1.46485186009496</v>
          </cell>
          <cell r="F8711">
            <v>100.09754972262461</v>
          </cell>
        </row>
        <row r="8712">
          <cell r="E8712">
            <v>1.4544301259377199</v>
          </cell>
          <cell r="F8712">
            <v>100.116338038257</v>
          </cell>
        </row>
        <row r="8713">
          <cell r="E8713">
            <v>1.46501070409201</v>
          </cell>
          <cell r="F8713">
            <v>100.0974926035513</v>
          </cell>
        </row>
        <row r="8714">
          <cell r="E8714">
            <v>1.4646929962125801</v>
          </cell>
          <cell r="F8714">
            <v>100.1352382331131</v>
          </cell>
        </row>
        <row r="8715">
          <cell r="E8715">
            <v>1.4683788666406701</v>
          </cell>
          <cell r="F8715">
            <v>100.0599159722864</v>
          </cell>
        </row>
        <row r="8716">
          <cell r="E8716">
            <v>1.4646929962125801</v>
          </cell>
          <cell r="F8716">
            <v>100.0976068416979</v>
          </cell>
        </row>
        <row r="8717">
          <cell r="E8717">
            <v>1.4683788666406701</v>
          </cell>
          <cell r="F8717">
            <v>100.07864716884551</v>
          </cell>
        </row>
        <row r="8718">
          <cell r="E8718">
            <v>1.4719058731863801</v>
          </cell>
          <cell r="F8718">
            <v>100.097435484478</v>
          </cell>
        </row>
        <row r="8719">
          <cell r="E8719">
            <v>1.4683788666406701</v>
          </cell>
          <cell r="F8719">
            <v>100.0787042879188</v>
          </cell>
        </row>
        <row r="8720">
          <cell r="E8720">
            <v>1.46853771063772</v>
          </cell>
          <cell r="F8720">
            <v>100.09754972262461</v>
          </cell>
        </row>
        <row r="8721">
          <cell r="E8721">
            <v>1.4682200027582899</v>
          </cell>
          <cell r="F8721">
            <v>100.09766395362141</v>
          </cell>
        </row>
        <row r="8722">
          <cell r="E8722">
            <v>1.46501070409201</v>
          </cell>
          <cell r="F8722">
            <v>100.0976068416979</v>
          </cell>
        </row>
        <row r="8723">
          <cell r="E8723">
            <v>1.4686965745200999</v>
          </cell>
          <cell r="F8723">
            <v>100.1163951573302</v>
          </cell>
        </row>
        <row r="8724">
          <cell r="E8724">
            <v>1.4653284318567601</v>
          </cell>
          <cell r="F8724">
            <v>100.1163951573302</v>
          </cell>
        </row>
        <row r="8725">
          <cell r="E8725">
            <v>1.4683788666406701</v>
          </cell>
          <cell r="F8725">
            <v>100.0974926035513</v>
          </cell>
        </row>
        <row r="8726">
          <cell r="E8726">
            <v>1.46485186009496</v>
          </cell>
          <cell r="F8726">
            <v>100.116338038257</v>
          </cell>
        </row>
        <row r="8727">
          <cell r="E8727">
            <v>1.45795713248343</v>
          </cell>
          <cell r="F8727">
            <v>100.1352953521864</v>
          </cell>
        </row>
        <row r="8728">
          <cell r="E8728">
            <v>1.46148413902915</v>
          </cell>
          <cell r="F8728">
            <v>100.097435484478</v>
          </cell>
        </row>
        <row r="8729">
          <cell r="E8729">
            <v>1.46485186009496</v>
          </cell>
          <cell r="F8729">
            <v>100.1163951573302</v>
          </cell>
        </row>
        <row r="8730">
          <cell r="E8730">
            <v>1.46485186009496</v>
          </cell>
          <cell r="F8730">
            <v>100.1352382331131</v>
          </cell>
        </row>
        <row r="8731">
          <cell r="E8731">
            <v>1.4616430029115299</v>
          </cell>
          <cell r="F8731">
            <v>100.1352953521864</v>
          </cell>
        </row>
        <row r="8732">
          <cell r="E8732">
            <v>1.46853771063772</v>
          </cell>
          <cell r="F8732">
            <v>100.1352382331131</v>
          </cell>
        </row>
        <row r="8733">
          <cell r="E8733">
            <v>1.4686965745200999</v>
          </cell>
          <cell r="F8733">
            <v>100.09754972262461</v>
          </cell>
        </row>
        <row r="8734">
          <cell r="E8734">
            <v>1.4651695679743799</v>
          </cell>
          <cell r="F8734">
            <v>100.1352953521864</v>
          </cell>
        </row>
        <row r="8735">
          <cell r="E8735">
            <v>1.4719058731863801</v>
          </cell>
          <cell r="F8735">
            <v>100.11645227640351</v>
          </cell>
        </row>
        <row r="8736">
          <cell r="E8736">
            <v>1.46485186009496</v>
          </cell>
          <cell r="F8736">
            <v>100.09754972262461</v>
          </cell>
        </row>
        <row r="8737">
          <cell r="E8737">
            <v>1.47206471718343</v>
          </cell>
          <cell r="F8737">
            <v>100.0974926035513</v>
          </cell>
        </row>
        <row r="8738">
          <cell r="E8738">
            <v>1.46853771063772</v>
          </cell>
          <cell r="F8738">
            <v>100.1163951573302</v>
          </cell>
        </row>
        <row r="8739">
          <cell r="E8739">
            <v>1.46485186009496</v>
          </cell>
          <cell r="F8739">
            <v>100.11645227640351</v>
          </cell>
        </row>
        <row r="8740">
          <cell r="E8740">
            <v>1.46853771063772</v>
          </cell>
          <cell r="F8740">
            <v>100.1163951573302</v>
          </cell>
        </row>
        <row r="8741">
          <cell r="E8741">
            <v>1.46148413902915</v>
          </cell>
          <cell r="F8741">
            <v>100.0787614069921</v>
          </cell>
        </row>
        <row r="8742">
          <cell r="E8742">
            <v>1.4683788666406701</v>
          </cell>
          <cell r="F8742">
            <v>100.1163951573302</v>
          </cell>
        </row>
        <row r="8743">
          <cell r="E8743">
            <v>1.4651695679743799</v>
          </cell>
          <cell r="F8743">
            <v>100.116338038257</v>
          </cell>
        </row>
        <row r="8744">
          <cell r="E8744">
            <v>1.46501070409201</v>
          </cell>
          <cell r="F8744">
            <v>100.116338038257</v>
          </cell>
        </row>
        <row r="8745">
          <cell r="E8745">
            <v>1.4616430029115299</v>
          </cell>
          <cell r="F8745">
            <v>100.0976068416979</v>
          </cell>
        </row>
        <row r="8746">
          <cell r="E8746">
            <v>1.46501070409201</v>
          </cell>
          <cell r="F8746">
            <v>100.09754972262461</v>
          </cell>
        </row>
        <row r="8747">
          <cell r="E8747">
            <v>1.4646929962125801</v>
          </cell>
          <cell r="F8747">
            <v>100.13512399496651</v>
          </cell>
        </row>
        <row r="8748">
          <cell r="E8748">
            <v>1.4616430029115299</v>
          </cell>
          <cell r="F8748">
            <v>100.11645227640351</v>
          </cell>
        </row>
        <row r="8749">
          <cell r="E8749">
            <v>1.46853771063772</v>
          </cell>
          <cell r="F8749">
            <v>100.11628091918369</v>
          </cell>
        </row>
        <row r="8750">
          <cell r="E8750">
            <v>1.4682200027582899</v>
          </cell>
          <cell r="F8750">
            <v>100.1351811140398</v>
          </cell>
        </row>
        <row r="8751">
          <cell r="E8751">
            <v>1.47206471718343</v>
          </cell>
          <cell r="F8751">
            <v>100.11645227640351</v>
          </cell>
        </row>
        <row r="8752">
          <cell r="E8752">
            <v>1.4613252950321001</v>
          </cell>
          <cell r="F8752">
            <v>100.11645227640351</v>
          </cell>
        </row>
        <row r="8753">
          <cell r="E8753">
            <v>1.46853771063772</v>
          </cell>
          <cell r="F8753">
            <v>100.09754972262461</v>
          </cell>
        </row>
        <row r="8754">
          <cell r="E8754">
            <v>1.47206471718343</v>
          </cell>
          <cell r="F8754">
            <v>100.1163951573302</v>
          </cell>
        </row>
        <row r="8755">
          <cell r="E8755">
            <v>1.46501070409201</v>
          </cell>
          <cell r="F8755">
            <v>100.07864716884551</v>
          </cell>
        </row>
        <row r="8756">
          <cell r="E8756">
            <v>1.47222358106581</v>
          </cell>
          <cell r="F8756">
            <v>100.097435484478</v>
          </cell>
        </row>
        <row r="8757">
          <cell r="E8757">
            <v>1.47206471718343</v>
          </cell>
          <cell r="F8757">
            <v>100.0976068416979</v>
          </cell>
        </row>
        <row r="8758">
          <cell r="E8758">
            <v>1.46485186009496</v>
          </cell>
          <cell r="F8758">
            <v>100.11628091918369</v>
          </cell>
        </row>
        <row r="8759">
          <cell r="E8759">
            <v>1.4683788666406701</v>
          </cell>
          <cell r="F8759">
            <v>100.0976068416979</v>
          </cell>
        </row>
        <row r="8760">
          <cell r="E8760">
            <v>1.4683788666406701</v>
          </cell>
          <cell r="F8760">
            <v>100.116338038257</v>
          </cell>
        </row>
        <row r="8761">
          <cell r="E8761">
            <v>1.46148413902915</v>
          </cell>
          <cell r="F8761">
            <v>100.1163951573302</v>
          </cell>
        </row>
        <row r="8762">
          <cell r="E8762">
            <v>1.4683788666406701</v>
          </cell>
          <cell r="F8762">
            <v>100.116338038257</v>
          </cell>
        </row>
        <row r="8763">
          <cell r="E8763">
            <v>1.46485186009496</v>
          </cell>
          <cell r="F8763">
            <v>100.1350668830429</v>
          </cell>
        </row>
        <row r="8764">
          <cell r="E8764">
            <v>1.46148413902915</v>
          </cell>
          <cell r="F8764">
            <v>100.1352953521864</v>
          </cell>
        </row>
        <row r="8765">
          <cell r="E8765">
            <v>1.4610075672673399</v>
          </cell>
          <cell r="F8765">
            <v>100.13512399496651</v>
          </cell>
        </row>
        <row r="8766">
          <cell r="E8766">
            <v>1.4582748602481901</v>
          </cell>
          <cell r="F8766">
            <v>100.09754972262461</v>
          </cell>
        </row>
        <row r="8767">
          <cell r="E8767">
            <v>1.46853771063772</v>
          </cell>
          <cell r="F8767">
            <v>100.11628091918369</v>
          </cell>
        </row>
        <row r="8768">
          <cell r="E8768">
            <v>1.4616430029115299</v>
          </cell>
          <cell r="F8768">
            <v>100.1351811140398</v>
          </cell>
        </row>
        <row r="8769">
          <cell r="E8769">
            <v>1.4646929962125801</v>
          </cell>
          <cell r="F8769">
            <v>100.1352953521864</v>
          </cell>
        </row>
        <row r="8770">
          <cell r="E8770">
            <v>1.4613252950321001</v>
          </cell>
          <cell r="F8770">
            <v>100.07864716884551</v>
          </cell>
        </row>
        <row r="8771">
          <cell r="E8771">
            <v>1.46485186009496</v>
          </cell>
          <cell r="F8771">
            <v>100.09754972262461</v>
          </cell>
        </row>
        <row r="8772">
          <cell r="E8772">
            <v>1.47206471718343</v>
          </cell>
          <cell r="F8772">
            <v>100.0976068416979</v>
          </cell>
        </row>
        <row r="8773">
          <cell r="E8773">
            <v>1.46501070409201</v>
          </cell>
          <cell r="F8773">
            <v>100.0974926035513</v>
          </cell>
        </row>
        <row r="8774">
          <cell r="E8774">
            <v>1.4719058731863801</v>
          </cell>
          <cell r="F8774">
            <v>100.0974926035513</v>
          </cell>
        </row>
        <row r="8775">
          <cell r="E8775">
            <v>1.47206471718343</v>
          </cell>
          <cell r="F8775">
            <v>100.0974926035513</v>
          </cell>
        </row>
        <row r="8776">
          <cell r="E8776">
            <v>1.4651695679743799</v>
          </cell>
          <cell r="F8776">
            <v>100.0787614069921</v>
          </cell>
        </row>
        <row r="8777">
          <cell r="E8777">
            <v>1.46485186009496</v>
          </cell>
          <cell r="F8777">
            <v>100.09754972262461</v>
          </cell>
        </row>
        <row r="8778">
          <cell r="E8778">
            <v>1.4653284318567601</v>
          </cell>
          <cell r="F8778">
            <v>100.0976068416979</v>
          </cell>
        </row>
        <row r="8779">
          <cell r="E8779">
            <v>1.45795713248343</v>
          </cell>
          <cell r="F8779">
            <v>100.11645227640351</v>
          </cell>
        </row>
        <row r="8780">
          <cell r="E8780">
            <v>1.46148413902915</v>
          </cell>
          <cell r="F8780">
            <v>100.09766395362141</v>
          </cell>
        </row>
        <row r="8781">
          <cell r="E8781">
            <v>1.4576394246040101</v>
          </cell>
          <cell r="F8781">
            <v>100.09754972262461</v>
          </cell>
        </row>
        <row r="8782">
          <cell r="E8782">
            <v>1.4613252950321001</v>
          </cell>
          <cell r="F8782">
            <v>100.0976068416979</v>
          </cell>
        </row>
        <row r="8783">
          <cell r="E8783">
            <v>1.46485186009496</v>
          </cell>
          <cell r="F8783">
            <v>100.15402654874551</v>
          </cell>
        </row>
        <row r="8784">
          <cell r="E8784">
            <v>1.46148413902915</v>
          </cell>
          <cell r="F8784">
            <v>100.11645227640351</v>
          </cell>
        </row>
        <row r="8785">
          <cell r="E8785">
            <v>1.45427128194067</v>
          </cell>
          <cell r="F8785">
            <v>100.1165093883271</v>
          </cell>
        </row>
        <row r="8786">
          <cell r="E8786">
            <v>1.46853771063772</v>
          </cell>
          <cell r="F8786">
            <v>100.1352953521864</v>
          </cell>
        </row>
        <row r="8787">
          <cell r="E8787">
            <v>1.46501070409201</v>
          </cell>
          <cell r="F8787">
            <v>100.1351811140398</v>
          </cell>
        </row>
        <row r="8788">
          <cell r="E8788">
            <v>1.4613252950321001</v>
          </cell>
          <cell r="F8788">
            <v>100.116338038257</v>
          </cell>
        </row>
        <row r="8789">
          <cell r="E8789">
            <v>1.4651695679743799</v>
          </cell>
          <cell r="F8789">
            <v>100.11628091918369</v>
          </cell>
        </row>
        <row r="8790">
          <cell r="E8790">
            <v>1.4651695679743799</v>
          </cell>
          <cell r="F8790">
            <v>100.11628091918369</v>
          </cell>
        </row>
        <row r="8791">
          <cell r="E8791">
            <v>1.46853771063772</v>
          </cell>
          <cell r="F8791">
            <v>100.0974926035513</v>
          </cell>
        </row>
        <row r="8792">
          <cell r="E8792">
            <v>1.46501070409201</v>
          </cell>
          <cell r="F8792">
            <v>100.0598017341398</v>
          </cell>
        </row>
        <row r="8793">
          <cell r="E8793">
            <v>1.46501070409201</v>
          </cell>
          <cell r="F8793">
            <v>100.07864716884551</v>
          </cell>
        </row>
        <row r="8794">
          <cell r="E8794">
            <v>1.4582748602481901</v>
          </cell>
          <cell r="F8794">
            <v>100.1351811140398</v>
          </cell>
        </row>
        <row r="8795">
          <cell r="E8795">
            <v>1.4613252950321001</v>
          </cell>
          <cell r="F8795">
            <v>100.0787614069921</v>
          </cell>
        </row>
        <row r="8796">
          <cell r="E8796">
            <v>1.4541124180582901</v>
          </cell>
          <cell r="F8796">
            <v>100.1163951573302</v>
          </cell>
        </row>
        <row r="8797">
          <cell r="E8797">
            <v>1.45427128194067</v>
          </cell>
          <cell r="F8797">
            <v>100.1163951573302</v>
          </cell>
        </row>
        <row r="8798">
          <cell r="E8798">
            <v>1.45779828848638</v>
          </cell>
          <cell r="F8798">
            <v>100.0787042879188</v>
          </cell>
        </row>
        <row r="8799">
          <cell r="E8799">
            <v>1.4613252950321001</v>
          </cell>
          <cell r="F8799">
            <v>100.1163951573302</v>
          </cell>
        </row>
        <row r="8800">
          <cell r="E8800">
            <v>1.45779828848638</v>
          </cell>
          <cell r="F8800">
            <v>100.0974926035513</v>
          </cell>
        </row>
        <row r="8801">
          <cell r="E8801">
            <v>1.4613252950321001</v>
          </cell>
          <cell r="F8801">
            <v>100.1163951573302</v>
          </cell>
        </row>
        <row r="8802">
          <cell r="E8802">
            <v>1.45779828848638</v>
          </cell>
          <cell r="F8802">
            <v>100.0787614069921</v>
          </cell>
        </row>
        <row r="8803">
          <cell r="E8803">
            <v>1.4510619832743801</v>
          </cell>
          <cell r="F8803">
            <v>100.0598017341398</v>
          </cell>
        </row>
        <row r="8804">
          <cell r="E8804">
            <v>1.4616430029115299</v>
          </cell>
          <cell r="F8804">
            <v>100.09754972262461</v>
          </cell>
        </row>
        <row r="8805">
          <cell r="E8805">
            <v>1.45795713248343</v>
          </cell>
          <cell r="F8805">
            <v>100.0974926035513</v>
          </cell>
        </row>
        <row r="8806">
          <cell r="E8806">
            <v>1.4613252950321001</v>
          </cell>
          <cell r="F8806">
            <v>100.0974926035513</v>
          </cell>
        </row>
        <row r="8807">
          <cell r="E8807">
            <v>1.4618018667938999</v>
          </cell>
          <cell r="F8807">
            <v>100.09754972262461</v>
          </cell>
        </row>
        <row r="8808">
          <cell r="E8808">
            <v>1.46501070409201</v>
          </cell>
          <cell r="F8808">
            <v>100.1352382331131</v>
          </cell>
        </row>
        <row r="8809">
          <cell r="E8809">
            <v>1.46148413902915</v>
          </cell>
          <cell r="F8809">
            <v>100.0974926035513</v>
          </cell>
        </row>
        <row r="8810">
          <cell r="E8810">
            <v>1.4581159963658099</v>
          </cell>
          <cell r="F8810">
            <v>100.11628091918369</v>
          </cell>
        </row>
        <row r="8811">
          <cell r="E8811">
            <v>1.4613252950321001</v>
          </cell>
          <cell r="F8811">
            <v>100.0974926035513</v>
          </cell>
        </row>
        <row r="8812">
          <cell r="E8812">
            <v>1.45795713248343</v>
          </cell>
          <cell r="F8812">
            <v>100.0976068416979</v>
          </cell>
        </row>
        <row r="8813">
          <cell r="E8813">
            <v>1.45427128194067</v>
          </cell>
          <cell r="F8813">
            <v>100.11645227640351</v>
          </cell>
        </row>
        <row r="8814">
          <cell r="E8814">
            <v>1.46148413902915</v>
          </cell>
          <cell r="F8814">
            <v>100.11645227640351</v>
          </cell>
        </row>
        <row r="8815">
          <cell r="E8815">
            <v>1.45779828848638</v>
          </cell>
          <cell r="F8815">
            <v>100.1163951573302</v>
          </cell>
        </row>
        <row r="8816">
          <cell r="E8816">
            <v>1.4510619832743801</v>
          </cell>
          <cell r="F8816">
            <v>100.1163951573302</v>
          </cell>
        </row>
        <row r="8817">
          <cell r="E8817">
            <v>1.45074427539496</v>
          </cell>
          <cell r="F8817">
            <v>100.1352382331131</v>
          </cell>
        </row>
        <row r="8818">
          <cell r="E8818">
            <v>1.46148413902915</v>
          </cell>
          <cell r="F8818">
            <v>100.11645227640351</v>
          </cell>
        </row>
        <row r="8819">
          <cell r="E8819">
            <v>1.45058541151258</v>
          </cell>
          <cell r="F8819">
            <v>100.15402654874551</v>
          </cell>
        </row>
        <row r="8820">
          <cell r="E8820">
            <v>1.45795713248343</v>
          </cell>
          <cell r="F8820">
            <v>100.116338038257</v>
          </cell>
        </row>
        <row r="8821">
          <cell r="E8821">
            <v>1.45074427539496</v>
          </cell>
          <cell r="F8821">
            <v>100.1163951573302</v>
          </cell>
        </row>
        <row r="8822">
          <cell r="E8822">
            <v>1.45779828848638</v>
          </cell>
          <cell r="F8822">
            <v>100.1163951573302</v>
          </cell>
        </row>
        <row r="8823">
          <cell r="E8823">
            <v>1.4613252950321001</v>
          </cell>
          <cell r="F8823">
            <v>100.116338038257</v>
          </cell>
        </row>
        <row r="8824">
          <cell r="E8824">
            <v>1.4544301259377199</v>
          </cell>
          <cell r="F8824">
            <v>100.0598588532131</v>
          </cell>
        </row>
        <row r="8825">
          <cell r="E8825">
            <v>1.4544301259377199</v>
          </cell>
          <cell r="F8825">
            <v>100.1352382331131</v>
          </cell>
        </row>
        <row r="8826">
          <cell r="E8826">
            <v>1.45795713248343</v>
          </cell>
          <cell r="F8826">
            <v>100.11645227640351</v>
          </cell>
        </row>
        <row r="8827">
          <cell r="E8827">
            <v>1.4613252950321001</v>
          </cell>
          <cell r="F8827">
            <v>100.07864716884551</v>
          </cell>
        </row>
        <row r="8828">
          <cell r="E8828">
            <v>1.46148413902915</v>
          </cell>
          <cell r="F8828">
            <v>100.09754972262461</v>
          </cell>
        </row>
        <row r="8829">
          <cell r="E8829">
            <v>1.4576394246040101</v>
          </cell>
          <cell r="F8829">
            <v>100.11645227640351</v>
          </cell>
        </row>
        <row r="8830">
          <cell r="E8830">
            <v>1.4613252950321001</v>
          </cell>
          <cell r="F8830">
            <v>100.09754972262461</v>
          </cell>
        </row>
        <row r="8831">
          <cell r="E8831">
            <v>1.4544301259377199</v>
          </cell>
          <cell r="F8831">
            <v>100.1163951573302</v>
          </cell>
        </row>
        <row r="8832">
          <cell r="E8832">
            <v>1.4581159963658099</v>
          </cell>
          <cell r="F8832">
            <v>100.13512399496651</v>
          </cell>
        </row>
        <row r="8833">
          <cell r="E8833">
            <v>1.45779828848638</v>
          </cell>
          <cell r="F8833">
            <v>100.0976068416979</v>
          </cell>
        </row>
        <row r="8834">
          <cell r="E8834">
            <v>1.4510619832743801</v>
          </cell>
          <cell r="F8834">
            <v>100.0974926035513</v>
          </cell>
        </row>
        <row r="8835">
          <cell r="E8835">
            <v>1.4539535541759201</v>
          </cell>
          <cell r="F8835">
            <v>100.1163951573302</v>
          </cell>
        </row>
        <row r="8836">
          <cell r="E8836">
            <v>1.4545889898201001</v>
          </cell>
          <cell r="F8836">
            <v>100.15402654874551</v>
          </cell>
        </row>
        <row r="8837">
          <cell r="E8837">
            <v>1.45779828848638</v>
          </cell>
          <cell r="F8837">
            <v>100.116338038257</v>
          </cell>
        </row>
        <row r="8838">
          <cell r="E8838">
            <v>1.45795713248343</v>
          </cell>
          <cell r="F8838">
            <v>100.1541407868921</v>
          </cell>
        </row>
        <row r="8839">
          <cell r="E8839">
            <v>1.4611664311497199</v>
          </cell>
          <cell r="F8839">
            <v>100.09754972262461</v>
          </cell>
        </row>
        <row r="8840">
          <cell r="E8840">
            <v>1.4544301259377199</v>
          </cell>
          <cell r="F8840">
            <v>100.11645227640351</v>
          </cell>
        </row>
        <row r="8841">
          <cell r="E8841">
            <v>1.45795713248343</v>
          </cell>
          <cell r="F8841">
            <v>100.1352382331131</v>
          </cell>
        </row>
        <row r="8842">
          <cell r="E8842">
            <v>1.4616430029115299</v>
          </cell>
          <cell r="F8842">
            <v>100.13535246411</v>
          </cell>
        </row>
        <row r="8843">
          <cell r="E8843">
            <v>1.4654872957391401</v>
          </cell>
          <cell r="F8843">
            <v>100.1352382331131</v>
          </cell>
        </row>
        <row r="8844">
          <cell r="E8844">
            <v>1.45779828848638</v>
          </cell>
          <cell r="F8844">
            <v>100.1165093883271</v>
          </cell>
        </row>
        <row r="8845">
          <cell r="E8845">
            <v>1.45074427539496</v>
          </cell>
          <cell r="F8845">
            <v>100.097435484478</v>
          </cell>
        </row>
        <row r="8846">
          <cell r="E8846">
            <v>1.45795713248343</v>
          </cell>
          <cell r="F8846">
            <v>100.13535246411</v>
          </cell>
        </row>
        <row r="8847">
          <cell r="E8847">
            <v>1.45779828848638</v>
          </cell>
          <cell r="F8847">
            <v>100.1351811140398</v>
          </cell>
        </row>
        <row r="8848">
          <cell r="E8848">
            <v>1.4544301259377199</v>
          </cell>
          <cell r="F8848">
            <v>100.1352382331131</v>
          </cell>
        </row>
        <row r="8849">
          <cell r="E8849">
            <v>1.44353183990401</v>
          </cell>
          <cell r="F8849">
            <v>100.1163951573302</v>
          </cell>
        </row>
        <row r="8850">
          <cell r="E8850">
            <v>1.4581159963658099</v>
          </cell>
          <cell r="F8850">
            <v>100.1351811140398</v>
          </cell>
        </row>
        <row r="8851">
          <cell r="E8851">
            <v>1.4545889898201001</v>
          </cell>
          <cell r="F8851">
            <v>100.1352382331131</v>
          </cell>
        </row>
        <row r="8852">
          <cell r="E8852">
            <v>1.45779828848638</v>
          </cell>
          <cell r="F8852">
            <v>100.1162238072601</v>
          </cell>
        </row>
        <row r="8853">
          <cell r="E8853">
            <v>1.4545889898201001</v>
          </cell>
          <cell r="F8853">
            <v>100.1540836678188</v>
          </cell>
        </row>
        <row r="8854">
          <cell r="E8854">
            <v>1.45795713248343</v>
          </cell>
          <cell r="F8854">
            <v>100.1540836678188</v>
          </cell>
        </row>
        <row r="8855">
          <cell r="E8855">
            <v>1.4509031193920101</v>
          </cell>
          <cell r="F8855">
            <v>100.09754972262461</v>
          </cell>
        </row>
        <row r="8856">
          <cell r="E8856">
            <v>1.4509031193920101</v>
          </cell>
          <cell r="F8856">
            <v>100.0787042879188</v>
          </cell>
        </row>
        <row r="8857">
          <cell r="E8857">
            <v>1.45779828848638</v>
          </cell>
          <cell r="F8857">
            <v>100.1163951573302</v>
          </cell>
        </row>
        <row r="8858">
          <cell r="E8858">
            <v>1.4613252950321001</v>
          </cell>
          <cell r="F8858">
            <v>100.09754972262461</v>
          </cell>
        </row>
        <row r="8859">
          <cell r="E8859">
            <v>1.45427128194067</v>
          </cell>
          <cell r="F8859">
            <v>100.11645227640351</v>
          </cell>
        </row>
        <row r="8860">
          <cell r="E8860">
            <v>1.4544301259377199</v>
          </cell>
          <cell r="F8860">
            <v>100.0974926035513</v>
          </cell>
        </row>
        <row r="8861">
          <cell r="E8861">
            <v>1.45779828848638</v>
          </cell>
          <cell r="F8861">
            <v>100.0974926035513</v>
          </cell>
        </row>
        <row r="8862">
          <cell r="E8862">
            <v>1.46148413902915</v>
          </cell>
          <cell r="F8862">
            <v>100.116338038257</v>
          </cell>
        </row>
        <row r="8863">
          <cell r="E8863">
            <v>1.4616430029115299</v>
          </cell>
          <cell r="F8863">
            <v>100.1352953521864</v>
          </cell>
        </row>
        <row r="8864">
          <cell r="E8864">
            <v>1.45779828848638</v>
          </cell>
          <cell r="F8864">
            <v>100.1163951573302</v>
          </cell>
        </row>
        <row r="8865">
          <cell r="E8865">
            <v>1.45779828848638</v>
          </cell>
          <cell r="F8865">
            <v>100.1352382331131</v>
          </cell>
        </row>
        <row r="8866">
          <cell r="E8866">
            <v>1.4613252950321001</v>
          </cell>
          <cell r="F8866">
            <v>100.1728719834513</v>
          </cell>
        </row>
        <row r="8867">
          <cell r="E8867">
            <v>1.4613252950321001</v>
          </cell>
          <cell r="F8867">
            <v>100.1540836678188</v>
          </cell>
        </row>
        <row r="8868">
          <cell r="E8868">
            <v>1.45795713248343</v>
          </cell>
          <cell r="F8868">
            <v>100.116338038257</v>
          </cell>
        </row>
        <row r="8869">
          <cell r="E8869">
            <v>1.46148413902915</v>
          </cell>
          <cell r="F8869">
            <v>100.15402654874551</v>
          </cell>
        </row>
        <row r="8870">
          <cell r="E8870">
            <v>1.46485186009496</v>
          </cell>
          <cell r="F8870">
            <v>100.1352382331131</v>
          </cell>
        </row>
        <row r="8871">
          <cell r="E8871">
            <v>1.46485186009496</v>
          </cell>
          <cell r="F8871">
            <v>100.13512399496651</v>
          </cell>
        </row>
        <row r="8872">
          <cell r="E8872">
            <v>1.46148413902915</v>
          </cell>
          <cell r="F8872">
            <v>100.1352382331131</v>
          </cell>
        </row>
        <row r="8873">
          <cell r="E8873">
            <v>1.45779828848638</v>
          </cell>
          <cell r="F8873">
            <v>100.1352382331131</v>
          </cell>
        </row>
        <row r="8874">
          <cell r="E8874">
            <v>1.4651695679743799</v>
          </cell>
          <cell r="F8874">
            <v>100.09754972262461</v>
          </cell>
        </row>
        <row r="8875">
          <cell r="E8875">
            <v>1.46501070409201</v>
          </cell>
          <cell r="F8875">
            <v>100.11645227640351</v>
          </cell>
        </row>
        <row r="8876">
          <cell r="E8876">
            <v>1.46501070409201</v>
          </cell>
          <cell r="F8876">
            <v>100.11628091918369</v>
          </cell>
        </row>
        <row r="8877">
          <cell r="E8877">
            <v>1.46853771063772</v>
          </cell>
          <cell r="F8877">
            <v>100.0787614069921</v>
          </cell>
        </row>
        <row r="8878">
          <cell r="E8878">
            <v>1.46853771063772</v>
          </cell>
          <cell r="F8878">
            <v>100.07864716884551</v>
          </cell>
        </row>
        <row r="8879">
          <cell r="E8879">
            <v>1.47222358106581</v>
          </cell>
          <cell r="F8879">
            <v>100.0598017341398</v>
          </cell>
        </row>
        <row r="8880">
          <cell r="E8880">
            <v>1.46501070409201</v>
          </cell>
          <cell r="F8880">
            <v>100.1165093883271</v>
          </cell>
        </row>
        <row r="8881">
          <cell r="E8881">
            <v>1.4646929962125801</v>
          </cell>
          <cell r="F8881">
            <v>100.1352953521864</v>
          </cell>
        </row>
        <row r="8882">
          <cell r="E8882">
            <v>1.4719058731863801</v>
          </cell>
          <cell r="F8882">
            <v>100.0974926035513</v>
          </cell>
        </row>
        <row r="8883">
          <cell r="E8883">
            <v>1.46853771063772</v>
          </cell>
          <cell r="F8883">
            <v>100.1352382331131</v>
          </cell>
        </row>
        <row r="8884">
          <cell r="E8884">
            <v>1.4613252950321001</v>
          </cell>
          <cell r="F8884">
            <v>100.11628091918369</v>
          </cell>
        </row>
        <row r="8885">
          <cell r="E8885">
            <v>1.4581159963658099</v>
          </cell>
          <cell r="F8885">
            <v>100.1163951573302</v>
          </cell>
        </row>
        <row r="8886">
          <cell r="E8886">
            <v>1.46148413902915</v>
          </cell>
          <cell r="F8886">
            <v>100.1352953521864</v>
          </cell>
        </row>
        <row r="8887">
          <cell r="E8887">
            <v>1.4651695679743799</v>
          </cell>
          <cell r="F8887">
            <v>100.1352953521864</v>
          </cell>
        </row>
        <row r="8888">
          <cell r="E8888">
            <v>1.46501070409201</v>
          </cell>
          <cell r="F8888">
            <v>100.1352953521864</v>
          </cell>
        </row>
        <row r="8889">
          <cell r="E8889">
            <v>1.46148413902915</v>
          </cell>
          <cell r="F8889">
            <v>100.1540836678188</v>
          </cell>
        </row>
        <row r="8890">
          <cell r="E8890">
            <v>1.46485186009496</v>
          </cell>
          <cell r="F8890">
            <v>100.09754972262461</v>
          </cell>
        </row>
        <row r="8891">
          <cell r="E8891">
            <v>1.4686965745200999</v>
          </cell>
          <cell r="F8891">
            <v>100.13512399496651</v>
          </cell>
        </row>
        <row r="8892">
          <cell r="E8892">
            <v>1.47206471718343</v>
          </cell>
          <cell r="F8892">
            <v>100.1352382331131</v>
          </cell>
        </row>
        <row r="8893">
          <cell r="E8893">
            <v>1.47559172372915</v>
          </cell>
          <cell r="F8893">
            <v>100.13512399496651</v>
          </cell>
        </row>
        <row r="8894">
          <cell r="E8894">
            <v>1.4754328797320999</v>
          </cell>
          <cell r="F8894">
            <v>100.097435484478</v>
          </cell>
        </row>
        <row r="8895">
          <cell r="E8895">
            <v>1.46853771063772</v>
          </cell>
          <cell r="F8895">
            <v>100.0973783725544</v>
          </cell>
        </row>
        <row r="8896">
          <cell r="E8896">
            <v>1.4717470093040099</v>
          </cell>
          <cell r="F8896">
            <v>100.0974926035513</v>
          </cell>
        </row>
        <row r="8897">
          <cell r="E8897">
            <v>1.4653284318567601</v>
          </cell>
          <cell r="F8897">
            <v>100.09754972262461</v>
          </cell>
        </row>
        <row r="8898">
          <cell r="E8898">
            <v>1.4683788666406701</v>
          </cell>
          <cell r="F8898">
            <v>100.1540836678188</v>
          </cell>
        </row>
        <row r="8899">
          <cell r="E8899">
            <v>1.46501070409201</v>
          </cell>
          <cell r="F8899">
            <v>100.1351811140398</v>
          </cell>
        </row>
        <row r="8900">
          <cell r="E8900">
            <v>1.4646929962125801</v>
          </cell>
          <cell r="F8900">
            <v>100.1351811140398</v>
          </cell>
        </row>
        <row r="8901">
          <cell r="E8901">
            <v>1.46501070409201</v>
          </cell>
          <cell r="F8901">
            <v>100.116338038257</v>
          </cell>
        </row>
        <row r="8902">
          <cell r="E8902">
            <v>1.4686965745200999</v>
          </cell>
          <cell r="F8902">
            <v>100.1540836678188</v>
          </cell>
        </row>
        <row r="8903">
          <cell r="E8903">
            <v>1.46501070409201</v>
          </cell>
          <cell r="F8903">
            <v>100.1351811140398</v>
          </cell>
        </row>
        <row r="8904">
          <cell r="E8904">
            <v>1.46501070409201</v>
          </cell>
          <cell r="F8904">
            <v>100.1351811140398</v>
          </cell>
        </row>
        <row r="8905">
          <cell r="E8905">
            <v>1.4651695679743799</v>
          </cell>
          <cell r="F8905">
            <v>100.1351811140398</v>
          </cell>
        </row>
        <row r="8906">
          <cell r="E8906">
            <v>1.4646929962125801</v>
          </cell>
          <cell r="F8906">
            <v>100.1163951573302</v>
          </cell>
        </row>
        <row r="8907">
          <cell r="E8907">
            <v>1.46148413902915</v>
          </cell>
          <cell r="F8907">
            <v>100.116338038257</v>
          </cell>
        </row>
        <row r="8908">
          <cell r="E8908">
            <v>1.4616430029115299</v>
          </cell>
          <cell r="F8908">
            <v>100.0974926035513</v>
          </cell>
        </row>
        <row r="8909">
          <cell r="E8909">
            <v>1.4581159963658099</v>
          </cell>
          <cell r="F8909">
            <v>100.1728719834513</v>
          </cell>
        </row>
        <row r="8910">
          <cell r="E8910">
            <v>1.45795713248343</v>
          </cell>
          <cell r="F8910">
            <v>100.11645227640351</v>
          </cell>
        </row>
        <row r="8911">
          <cell r="E8911">
            <v>1.46501070409201</v>
          </cell>
          <cell r="F8911">
            <v>100.116338038257</v>
          </cell>
        </row>
        <row r="8912">
          <cell r="E8912">
            <v>1.46501070409201</v>
          </cell>
          <cell r="F8912">
            <v>100.09754972262461</v>
          </cell>
        </row>
        <row r="8913">
          <cell r="E8913">
            <v>1.47206471718343</v>
          </cell>
          <cell r="F8913">
            <v>100.0787042879188</v>
          </cell>
        </row>
        <row r="8914">
          <cell r="E8914">
            <v>1.4653284318567601</v>
          </cell>
          <cell r="F8914">
            <v>100.11628091918369</v>
          </cell>
        </row>
        <row r="8915">
          <cell r="E8915">
            <v>1.4611664311497199</v>
          </cell>
          <cell r="F8915">
            <v>100.1163951573302</v>
          </cell>
        </row>
        <row r="8916">
          <cell r="E8916">
            <v>1.46148413902915</v>
          </cell>
          <cell r="F8916">
            <v>100.05974461506651</v>
          </cell>
        </row>
        <row r="8917">
          <cell r="E8917">
            <v>1.4611664311497199</v>
          </cell>
          <cell r="F8917">
            <v>100.0033820270921</v>
          </cell>
        </row>
        <row r="8918">
          <cell r="E8918">
            <v>1.47206471718343</v>
          </cell>
          <cell r="F8918">
            <v>100.02217034272449</v>
          </cell>
        </row>
        <row r="8919">
          <cell r="E8919">
            <v>1.4719058731863801</v>
          </cell>
          <cell r="F8919">
            <v>100.0410157774303</v>
          </cell>
        </row>
        <row r="8920">
          <cell r="E8920">
            <v>1.45795713248343</v>
          </cell>
          <cell r="F8920">
            <v>100.0221132236513</v>
          </cell>
        </row>
        <row r="8921">
          <cell r="E8921">
            <v>1.47206471718343</v>
          </cell>
          <cell r="F8921">
            <v>100.02217034272449</v>
          </cell>
        </row>
        <row r="8922">
          <cell r="E8922">
            <v>1.4613252950321001</v>
          </cell>
          <cell r="F8922">
            <v>100.02228457372139</v>
          </cell>
        </row>
        <row r="8923">
          <cell r="E8923">
            <v>1.4682200027582899</v>
          </cell>
          <cell r="F8923">
            <v>100.0221132236513</v>
          </cell>
        </row>
        <row r="8924">
          <cell r="E8924">
            <v>1.47222358106581</v>
          </cell>
          <cell r="F8924">
            <v>100.04107289650359</v>
          </cell>
        </row>
        <row r="8925">
          <cell r="E8925">
            <v>1.46853771063772</v>
          </cell>
          <cell r="F8925">
            <v>100.0222274617979</v>
          </cell>
        </row>
        <row r="8926">
          <cell r="E8926">
            <v>1.46853771063772</v>
          </cell>
          <cell r="F8926">
            <v>100.00326778894549</v>
          </cell>
        </row>
        <row r="8927">
          <cell r="E8927">
            <v>1.46853771063772</v>
          </cell>
          <cell r="F8927">
            <v>100.0222274617979</v>
          </cell>
        </row>
        <row r="8928">
          <cell r="E8928">
            <v>1.47927715267438</v>
          </cell>
          <cell r="F8928">
            <v>100.02217034272449</v>
          </cell>
        </row>
        <row r="8929">
          <cell r="E8929">
            <v>1.47158814542163</v>
          </cell>
          <cell r="F8929">
            <v>100.040958658357</v>
          </cell>
        </row>
        <row r="8930">
          <cell r="E8930">
            <v>1.4682200027582899</v>
          </cell>
          <cell r="F8930">
            <v>100.0221132236513</v>
          </cell>
        </row>
        <row r="8931">
          <cell r="E8931">
            <v>1.47158814542163</v>
          </cell>
          <cell r="F8931">
            <v>100.0221132236513</v>
          </cell>
        </row>
        <row r="8932">
          <cell r="E8932">
            <v>1.46501070409201</v>
          </cell>
          <cell r="F8932">
            <v>100.022056104578</v>
          </cell>
        </row>
        <row r="8933">
          <cell r="E8933">
            <v>1.4610075672673399</v>
          </cell>
          <cell r="F8933">
            <v>100.02228457372139</v>
          </cell>
        </row>
        <row r="8934">
          <cell r="E8934">
            <v>1.45795713248343</v>
          </cell>
          <cell r="F8934">
            <v>100.040958658357</v>
          </cell>
        </row>
        <row r="8935">
          <cell r="E8935">
            <v>1.46485186009496</v>
          </cell>
          <cell r="F8935">
            <v>100.040958658357</v>
          </cell>
        </row>
        <row r="8936">
          <cell r="E8936">
            <v>1.46148413902915</v>
          </cell>
          <cell r="F8936">
            <v>100.0410157774303</v>
          </cell>
        </row>
        <row r="8937">
          <cell r="E8937">
            <v>1.46485186009496</v>
          </cell>
          <cell r="F8937">
            <v>100.040958658357</v>
          </cell>
        </row>
        <row r="8938">
          <cell r="E8938">
            <v>1.4613252950321001</v>
          </cell>
          <cell r="F8938">
            <v>100.0410157774303</v>
          </cell>
        </row>
        <row r="8939">
          <cell r="E8939">
            <v>1.4680611388759199</v>
          </cell>
          <cell r="F8939">
            <v>100.04107289650359</v>
          </cell>
        </row>
        <row r="8940">
          <cell r="E8940">
            <v>1.4683788666406701</v>
          </cell>
          <cell r="F8940">
            <v>100.0410157774303</v>
          </cell>
        </row>
        <row r="8941">
          <cell r="E8941">
            <v>1.47575058761153</v>
          </cell>
          <cell r="F8941">
            <v>100.02217034272449</v>
          </cell>
        </row>
        <row r="8942">
          <cell r="E8942">
            <v>1.4682200027582899</v>
          </cell>
          <cell r="F8942">
            <v>100.0222274617979</v>
          </cell>
        </row>
        <row r="8943">
          <cell r="E8943">
            <v>1.4686965745200999</v>
          </cell>
          <cell r="F8943">
            <v>100.040958658357</v>
          </cell>
        </row>
        <row r="8944">
          <cell r="E8944">
            <v>1.4719058731863801</v>
          </cell>
          <cell r="F8944">
            <v>100.0033249080188</v>
          </cell>
        </row>
        <row r="8945">
          <cell r="E8945">
            <v>1.47927715267438</v>
          </cell>
          <cell r="F8945">
            <v>100.0221132236513</v>
          </cell>
        </row>
        <row r="8946">
          <cell r="E8946">
            <v>1.47206471718343</v>
          </cell>
          <cell r="F8946">
            <v>99.984479473313101</v>
          </cell>
        </row>
        <row r="8947">
          <cell r="E8947">
            <v>1.46501070409201</v>
          </cell>
          <cell r="F8947">
            <v>100.0598588532131</v>
          </cell>
        </row>
        <row r="8948">
          <cell r="E8948">
            <v>1.4683788666406701</v>
          </cell>
          <cell r="F8948">
            <v>99.984422354239797</v>
          </cell>
        </row>
        <row r="8949">
          <cell r="E8949">
            <v>1.46485186009496</v>
          </cell>
          <cell r="F8949">
            <v>100.040958658357</v>
          </cell>
        </row>
        <row r="8950">
          <cell r="E8950">
            <v>1.47206471718343</v>
          </cell>
          <cell r="F8950">
            <v>100.0221132236513</v>
          </cell>
        </row>
        <row r="8951">
          <cell r="E8951">
            <v>1.4719058731863801</v>
          </cell>
          <cell r="F8951">
            <v>100.0221132236513</v>
          </cell>
        </row>
        <row r="8952">
          <cell r="E8952">
            <v>1.47559172372915</v>
          </cell>
          <cell r="F8952">
            <v>100.04090153928369</v>
          </cell>
        </row>
        <row r="8953">
          <cell r="E8953">
            <v>1.4683788666406701</v>
          </cell>
          <cell r="F8953">
            <v>100.0407873082868</v>
          </cell>
        </row>
        <row r="8954">
          <cell r="E8954">
            <v>1.4613252950321001</v>
          </cell>
          <cell r="F8954">
            <v>100.040958658357</v>
          </cell>
        </row>
        <row r="8955">
          <cell r="E8955">
            <v>1.4613252950321001</v>
          </cell>
          <cell r="F8955">
            <v>100.0598017341398</v>
          </cell>
        </row>
        <row r="8956">
          <cell r="E8956">
            <v>1.47222358106581</v>
          </cell>
          <cell r="F8956">
            <v>100.02217034272449</v>
          </cell>
        </row>
        <row r="8957">
          <cell r="E8957">
            <v>1.47206471718343</v>
          </cell>
          <cell r="F8957">
            <v>100.022056104578</v>
          </cell>
        </row>
        <row r="8958">
          <cell r="E8958">
            <v>1.4719058731863801</v>
          </cell>
          <cell r="F8958">
            <v>100.040958658357</v>
          </cell>
        </row>
        <row r="8959">
          <cell r="E8959">
            <v>1.47222358106581</v>
          </cell>
          <cell r="F8959">
            <v>100.040958658357</v>
          </cell>
        </row>
        <row r="8960">
          <cell r="E8960">
            <v>1.46485186009496</v>
          </cell>
          <cell r="F8960">
            <v>100.040958658357</v>
          </cell>
        </row>
        <row r="8961">
          <cell r="E8961">
            <v>1.4754328797320999</v>
          </cell>
          <cell r="F8961">
            <v>100.00326778894549</v>
          </cell>
        </row>
        <row r="8962">
          <cell r="E8962">
            <v>1.46853771063772</v>
          </cell>
          <cell r="F8962">
            <v>100.0598017341398</v>
          </cell>
        </row>
        <row r="8963">
          <cell r="E8963">
            <v>1.47527401584972</v>
          </cell>
          <cell r="F8963">
            <v>100.0032106698722</v>
          </cell>
        </row>
        <row r="8964">
          <cell r="E8964">
            <v>1.4754328797320999</v>
          </cell>
          <cell r="F8964">
            <v>100.0221132236513</v>
          </cell>
        </row>
        <row r="8965">
          <cell r="E8965">
            <v>1.4719058731863801</v>
          </cell>
          <cell r="F8965">
            <v>100.0221132236513</v>
          </cell>
        </row>
        <row r="8966">
          <cell r="E8966">
            <v>1.4611664311497199</v>
          </cell>
          <cell r="F8966">
            <v>100.02217034272449</v>
          </cell>
        </row>
        <row r="8967">
          <cell r="E8967">
            <v>1.4683788666406701</v>
          </cell>
          <cell r="F8967">
            <v>100.0410157774303</v>
          </cell>
        </row>
        <row r="8968">
          <cell r="E8968">
            <v>1.46501070409201</v>
          </cell>
          <cell r="F8968">
            <v>100.022056104578</v>
          </cell>
        </row>
        <row r="8969">
          <cell r="E8969">
            <v>1.46485186009496</v>
          </cell>
          <cell r="F8969">
            <v>100.0974926035513</v>
          </cell>
        </row>
        <row r="8970">
          <cell r="E8970">
            <v>1.46148413902915</v>
          </cell>
          <cell r="F8970">
            <v>100.0598588532131</v>
          </cell>
        </row>
        <row r="8971">
          <cell r="E8971">
            <v>1.46501070409201</v>
          </cell>
          <cell r="F8971">
            <v>100.02217034272449</v>
          </cell>
        </row>
        <row r="8972">
          <cell r="E8972">
            <v>1.46501070409201</v>
          </cell>
          <cell r="F8972">
            <v>100.0599159722864</v>
          </cell>
        </row>
        <row r="8973">
          <cell r="E8973">
            <v>1.4719058731863801</v>
          </cell>
          <cell r="F8973">
            <v>100.0221132236513</v>
          </cell>
        </row>
        <row r="8974">
          <cell r="E8974">
            <v>1.46437526844782</v>
          </cell>
          <cell r="F8974">
            <v>100.0598017341398</v>
          </cell>
        </row>
        <row r="8975">
          <cell r="E8975">
            <v>1.46148413902915</v>
          </cell>
          <cell r="F8975">
            <v>100.0410157774303</v>
          </cell>
        </row>
        <row r="8976">
          <cell r="E8976">
            <v>1.47206471718343</v>
          </cell>
          <cell r="F8976">
            <v>100.0599159722864</v>
          </cell>
        </row>
        <row r="8977">
          <cell r="E8977">
            <v>1.4719058731863801</v>
          </cell>
          <cell r="F8977">
            <v>100.02217034272449</v>
          </cell>
        </row>
        <row r="8978">
          <cell r="E8978">
            <v>1.46853771063772</v>
          </cell>
          <cell r="F8978">
            <v>100.0034391390157</v>
          </cell>
        </row>
        <row r="8979">
          <cell r="E8979">
            <v>1.46501070409201</v>
          </cell>
          <cell r="F8979">
            <v>100.040958658357</v>
          </cell>
        </row>
        <row r="8980">
          <cell r="E8980">
            <v>1.46485186009496</v>
          </cell>
          <cell r="F8980">
            <v>99.984536592386405</v>
          </cell>
        </row>
        <row r="8981">
          <cell r="E8981">
            <v>1.46501070409201</v>
          </cell>
          <cell r="F8981">
            <v>99.984422354239797</v>
          </cell>
        </row>
        <row r="8982">
          <cell r="E8982">
            <v>1.46501070409201</v>
          </cell>
          <cell r="F8982">
            <v>100.0221132236513</v>
          </cell>
        </row>
        <row r="8983">
          <cell r="E8983">
            <v>1.45779828848638</v>
          </cell>
          <cell r="F8983">
            <v>100.00326778894549</v>
          </cell>
        </row>
        <row r="8984">
          <cell r="E8984">
            <v>1.46148413902915</v>
          </cell>
          <cell r="F8984">
            <v>100.0222274617979</v>
          </cell>
        </row>
        <row r="8985">
          <cell r="E8985">
            <v>1.4646929962125801</v>
          </cell>
          <cell r="F8985">
            <v>100.0221132236513</v>
          </cell>
        </row>
        <row r="8986">
          <cell r="E8986">
            <v>1.46148413902915</v>
          </cell>
          <cell r="F8986">
            <v>100.0222274617979</v>
          </cell>
        </row>
        <row r="8987">
          <cell r="E8987">
            <v>1.46485186009496</v>
          </cell>
          <cell r="F8987">
            <v>100.0410157774303</v>
          </cell>
        </row>
        <row r="8988">
          <cell r="E8988">
            <v>1.4581159963658099</v>
          </cell>
          <cell r="F8988">
            <v>100.0599159722864</v>
          </cell>
        </row>
        <row r="8989">
          <cell r="E8989">
            <v>1.4651695679743799</v>
          </cell>
          <cell r="F8989">
            <v>100.04107289650359</v>
          </cell>
        </row>
        <row r="8990">
          <cell r="E8990">
            <v>1.4544301259377199</v>
          </cell>
          <cell r="F8990">
            <v>100.0221132236513</v>
          </cell>
        </row>
        <row r="8991">
          <cell r="E8991">
            <v>1.4613252950321001</v>
          </cell>
          <cell r="F8991">
            <v>100.00326778894549</v>
          </cell>
        </row>
        <row r="8992">
          <cell r="E8992">
            <v>1.4616430029115299</v>
          </cell>
          <cell r="F8992">
            <v>100.0410157774303</v>
          </cell>
        </row>
        <row r="8993">
          <cell r="E8993">
            <v>1.46485186009496</v>
          </cell>
          <cell r="F8993">
            <v>100.040958658357</v>
          </cell>
        </row>
        <row r="8994">
          <cell r="E8994">
            <v>1.46501070409201</v>
          </cell>
          <cell r="F8994">
            <v>100.0221132236513</v>
          </cell>
        </row>
        <row r="8995">
          <cell r="E8995">
            <v>1.4651695679743799</v>
          </cell>
          <cell r="F8995">
            <v>100.0221132236513</v>
          </cell>
        </row>
        <row r="8996">
          <cell r="E8996">
            <v>1.45779828848638</v>
          </cell>
          <cell r="F8996">
            <v>100.0221132236513</v>
          </cell>
        </row>
        <row r="8997">
          <cell r="E8997">
            <v>1.4651695679743799</v>
          </cell>
          <cell r="F8997">
            <v>100.022056104578</v>
          </cell>
        </row>
        <row r="8998">
          <cell r="E8998">
            <v>1.4613252950321001</v>
          </cell>
          <cell r="F8998">
            <v>100.0410157774303</v>
          </cell>
        </row>
        <row r="8999">
          <cell r="E8999">
            <v>1.4613252950321001</v>
          </cell>
          <cell r="F8999">
            <v>100.02217034272449</v>
          </cell>
        </row>
        <row r="9000">
          <cell r="E9000">
            <v>1.46501070409201</v>
          </cell>
          <cell r="F9000">
            <v>100.022056104578</v>
          </cell>
        </row>
        <row r="9001">
          <cell r="E9001">
            <v>1.46853771063772</v>
          </cell>
          <cell r="F9001">
            <v>100.040958658357</v>
          </cell>
        </row>
        <row r="9002">
          <cell r="E9002">
            <v>1.46485186009496</v>
          </cell>
          <cell r="F9002">
            <v>100.0221132236513</v>
          </cell>
        </row>
        <row r="9003">
          <cell r="E9003">
            <v>1.4651695679743799</v>
          </cell>
          <cell r="F9003">
            <v>100.02217034272449</v>
          </cell>
        </row>
        <row r="9004">
          <cell r="E9004">
            <v>1.4613252950321001</v>
          </cell>
          <cell r="F9004">
            <v>100.02217034272449</v>
          </cell>
        </row>
        <row r="9005">
          <cell r="E9005">
            <v>1.45795713248343</v>
          </cell>
          <cell r="F9005">
            <v>100.040958658357</v>
          </cell>
        </row>
        <row r="9006">
          <cell r="E9006">
            <v>1.4613252950321001</v>
          </cell>
          <cell r="F9006">
            <v>100.0599159722864</v>
          </cell>
        </row>
        <row r="9007">
          <cell r="E9007">
            <v>1.45795713248343</v>
          </cell>
          <cell r="F9007">
            <v>100.0598588532131</v>
          </cell>
        </row>
        <row r="9008">
          <cell r="E9008">
            <v>1.45795713248343</v>
          </cell>
          <cell r="F9008">
            <v>100.0598017341398</v>
          </cell>
        </row>
        <row r="9009">
          <cell r="E9009">
            <v>1.4651695679743799</v>
          </cell>
          <cell r="F9009">
            <v>100.0598017341398</v>
          </cell>
        </row>
        <row r="9010">
          <cell r="E9010">
            <v>1.4618018667938999</v>
          </cell>
          <cell r="F9010">
            <v>100.022056104578</v>
          </cell>
        </row>
        <row r="9011">
          <cell r="E9011">
            <v>1.46501070409201</v>
          </cell>
          <cell r="F9011">
            <v>100.05974461506651</v>
          </cell>
        </row>
        <row r="9012">
          <cell r="E9012">
            <v>1.46485186009496</v>
          </cell>
          <cell r="F9012">
            <v>100.0599159722864</v>
          </cell>
        </row>
        <row r="9013">
          <cell r="E9013">
            <v>1.4616430029115299</v>
          </cell>
          <cell r="F9013">
            <v>100.0598017341398</v>
          </cell>
        </row>
        <row r="9014">
          <cell r="E9014">
            <v>1.4616430029115299</v>
          </cell>
          <cell r="F9014">
            <v>100.02217034272449</v>
          </cell>
        </row>
        <row r="9015">
          <cell r="E9015">
            <v>1.46148413902915</v>
          </cell>
          <cell r="F9015">
            <v>100.04090153928369</v>
          </cell>
        </row>
        <row r="9016">
          <cell r="E9016">
            <v>1.47158814542163</v>
          </cell>
          <cell r="F9016">
            <v>100.05974461506651</v>
          </cell>
        </row>
        <row r="9017">
          <cell r="E9017">
            <v>1.45795713248343</v>
          </cell>
          <cell r="F9017">
            <v>100.040958658357</v>
          </cell>
        </row>
        <row r="9018">
          <cell r="E9018">
            <v>1.46501070409201</v>
          </cell>
          <cell r="F9018">
            <v>100.04090153928369</v>
          </cell>
        </row>
        <row r="9019">
          <cell r="E9019">
            <v>1.4651695679743799</v>
          </cell>
          <cell r="F9019">
            <v>100.04107289650359</v>
          </cell>
        </row>
        <row r="9020">
          <cell r="E9020">
            <v>1.45795713248343</v>
          </cell>
          <cell r="F9020">
            <v>100.059687503143</v>
          </cell>
        </row>
        <row r="9021">
          <cell r="E9021">
            <v>1.4616430029115299</v>
          </cell>
          <cell r="F9021">
            <v>100.0787042879188</v>
          </cell>
        </row>
        <row r="9022">
          <cell r="E9022">
            <v>1.46501070409201</v>
          </cell>
          <cell r="F9022">
            <v>100.02217034272449</v>
          </cell>
        </row>
        <row r="9023">
          <cell r="E9023">
            <v>1.46148413902915</v>
          </cell>
          <cell r="F9023">
            <v>100.02217034272449</v>
          </cell>
        </row>
        <row r="9024">
          <cell r="E9024">
            <v>1.45779828848638</v>
          </cell>
          <cell r="F9024">
            <v>100.040958658357</v>
          </cell>
        </row>
        <row r="9025">
          <cell r="E9025">
            <v>1.45795713248343</v>
          </cell>
          <cell r="F9025">
            <v>100.0221132236513</v>
          </cell>
        </row>
        <row r="9026">
          <cell r="E9026">
            <v>1.4613252950321001</v>
          </cell>
          <cell r="F9026">
            <v>100.0410157774303</v>
          </cell>
        </row>
        <row r="9027">
          <cell r="E9027">
            <v>1.4616430029115299</v>
          </cell>
          <cell r="F9027">
            <v>100.0221132236513</v>
          </cell>
        </row>
        <row r="9028">
          <cell r="E9028">
            <v>1.4683788666406701</v>
          </cell>
          <cell r="F9028">
            <v>100.0598017341398</v>
          </cell>
        </row>
        <row r="9029">
          <cell r="E9029">
            <v>1.4613252950321001</v>
          </cell>
          <cell r="F9029">
            <v>100.059687503143</v>
          </cell>
        </row>
        <row r="9030">
          <cell r="E9030">
            <v>1.4613252950321001</v>
          </cell>
          <cell r="F9030">
            <v>100.02217034272449</v>
          </cell>
        </row>
        <row r="9031">
          <cell r="E9031">
            <v>1.46485186009496</v>
          </cell>
          <cell r="F9031">
            <v>100.02217034272449</v>
          </cell>
        </row>
        <row r="9032">
          <cell r="E9032">
            <v>1.46485186009496</v>
          </cell>
          <cell r="F9032">
            <v>100.0787042879188</v>
          </cell>
        </row>
        <row r="9033">
          <cell r="E9033">
            <v>1.4616430029115299</v>
          </cell>
          <cell r="F9033">
            <v>100.0410157774303</v>
          </cell>
        </row>
        <row r="9034">
          <cell r="E9034">
            <v>1.4616430029115299</v>
          </cell>
          <cell r="F9034">
            <v>100.0410157774303</v>
          </cell>
        </row>
        <row r="9035">
          <cell r="E9035">
            <v>1.45779828848638</v>
          </cell>
          <cell r="F9035">
            <v>100.0410157774303</v>
          </cell>
        </row>
        <row r="9036">
          <cell r="E9036">
            <v>1.46148413902915</v>
          </cell>
          <cell r="F9036">
            <v>100.0410157774303</v>
          </cell>
        </row>
        <row r="9037">
          <cell r="E9037">
            <v>1.45795713248343</v>
          </cell>
          <cell r="F9037">
            <v>100.0222274617979</v>
          </cell>
        </row>
        <row r="9038">
          <cell r="E9038">
            <v>1.4613252950321001</v>
          </cell>
          <cell r="F9038">
            <v>100.0410157774303</v>
          </cell>
        </row>
        <row r="9039">
          <cell r="E9039">
            <v>1.45427128194067</v>
          </cell>
          <cell r="F9039">
            <v>100.05974461506651</v>
          </cell>
        </row>
        <row r="9040">
          <cell r="E9040">
            <v>1.46148413902915</v>
          </cell>
          <cell r="F9040">
            <v>100.0410157774303</v>
          </cell>
        </row>
        <row r="9041">
          <cell r="E9041">
            <v>1.4616430029115299</v>
          </cell>
          <cell r="F9041">
            <v>100.04090153928369</v>
          </cell>
        </row>
        <row r="9042">
          <cell r="E9042">
            <v>1.46148413902915</v>
          </cell>
          <cell r="F9042">
            <v>100.0787614069921</v>
          </cell>
        </row>
        <row r="9043">
          <cell r="E9043">
            <v>1.45795713248343</v>
          </cell>
          <cell r="F9043">
            <v>100.0411300084272</v>
          </cell>
        </row>
        <row r="9044">
          <cell r="E9044">
            <v>1.45779828848638</v>
          </cell>
          <cell r="F9044">
            <v>100.0411300084272</v>
          </cell>
        </row>
        <row r="9045">
          <cell r="E9045">
            <v>1.46148413902915</v>
          </cell>
          <cell r="F9045">
            <v>100.0410157774303</v>
          </cell>
        </row>
        <row r="9046">
          <cell r="E9046">
            <v>1.4616430029115299</v>
          </cell>
          <cell r="F9046">
            <v>100.0598017341398</v>
          </cell>
        </row>
        <row r="9047">
          <cell r="E9047">
            <v>1.4613252950321001</v>
          </cell>
          <cell r="F9047">
            <v>100.04107289650359</v>
          </cell>
        </row>
        <row r="9048">
          <cell r="E9048">
            <v>1.45779828848638</v>
          </cell>
          <cell r="F9048">
            <v>100.02217034272449</v>
          </cell>
        </row>
        <row r="9049">
          <cell r="E9049">
            <v>1.4613252950321001</v>
          </cell>
          <cell r="F9049">
            <v>100.04118712750051</v>
          </cell>
        </row>
        <row r="9050">
          <cell r="E9050">
            <v>1.45058541151258</v>
          </cell>
          <cell r="F9050">
            <v>100.0410157774303</v>
          </cell>
        </row>
        <row r="9051">
          <cell r="E9051">
            <v>1.4541124180582901</v>
          </cell>
          <cell r="F9051">
            <v>100.04090153928369</v>
          </cell>
        </row>
        <row r="9052">
          <cell r="E9052">
            <v>1.45795713248343</v>
          </cell>
          <cell r="F9052">
            <v>100.0221132236513</v>
          </cell>
        </row>
        <row r="9053">
          <cell r="E9053">
            <v>1.46148413902915</v>
          </cell>
          <cell r="F9053">
            <v>100.0598588532131</v>
          </cell>
        </row>
        <row r="9054">
          <cell r="E9054">
            <v>1.46148413902915</v>
          </cell>
          <cell r="F9054">
            <v>100.0599159722864</v>
          </cell>
        </row>
        <row r="9055">
          <cell r="E9055">
            <v>1.45779828848638</v>
          </cell>
          <cell r="F9055">
            <v>100.0410157774303</v>
          </cell>
        </row>
        <row r="9056">
          <cell r="E9056">
            <v>1.4544301259377199</v>
          </cell>
          <cell r="F9056">
            <v>100.097435484478</v>
          </cell>
        </row>
        <row r="9057">
          <cell r="E9057">
            <v>1.4544301259377199</v>
          </cell>
          <cell r="F9057">
            <v>100.0598588532131</v>
          </cell>
        </row>
        <row r="9058">
          <cell r="E9058">
            <v>1.46148413902915</v>
          </cell>
          <cell r="F9058">
            <v>100.0221132236513</v>
          </cell>
        </row>
        <row r="9059">
          <cell r="E9059">
            <v>1.4582748602481901</v>
          </cell>
          <cell r="F9059">
            <v>100.0598588532131</v>
          </cell>
        </row>
        <row r="9060">
          <cell r="E9060">
            <v>1.4616430029115299</v>
          </cell>
          <cell r="F9060">
            <v>100.04107289650359</v>
          </cell>
        </row>
        <row r="9061">
          <cell r="E9061">
            <v>1.4581159963658099</v>
          </cell>
          <cell r="F9061">
            <v>100.0785900497722</v>
          </cell>
        </row>
        <row r="9062">
          <cell r="E9062">
            <v>1.4616430029115299</v>
          </cell>
          <cell r="F9062">
            <v>100.0598017341398</v>
          </cell>
        </row>
        <row r="9063">
          <cell r="E9063">
            <v>1.45795713248343</v>
          </cell>
          <cell r="F9063">
            <v>100.00326778894549</v>
          </cell>
        </row>
        <row r="9064">
          <cell r="E9064">
            <v>1.45779828848638</v>
          </cell>
          <cell r="F9064">
            <v>100.0033249080188</v>
          </cell>
        </row>
        <row r="9065">
          <cell r="E9065">
            <v>1.45779828848638</v>
          </cell>
          <cell r="F9065">
            <v>100.0410157774303</v>
          </cell>
        </row>
        <row r="9066">
          <cell r="E9066">
            <v>1.46501070409201</v>
          </cell>
          <cell r="F9066">
            <v>100.04107289650359</v>
          </cell>
        </row>
        <row r="9067">
          <cell r="E9067">
            <v>1.4651695679743799</v>
          </cell>
          <cell r="F9067">
            <v>100.040958658357</v>
          </cell>
        </row>
        <row r="9068">
          <cell r="E9068">
            <v>1.46148413902915</v>
          </cell>
          <cell r="F9068">
            <v>100.0599159722864</v>
          </cell>
        </row>
        <row r="9069">
          <cell r="E9069">
            <v>1.4581159963658099</v>
          </cell>
          <cell r="F9069">
            <v>100.040958658357</v>
          </cell>
        </row>
        <row r="9070">
          <cell r="E9070">
            <v>1.4686965745200999</v>
          </cell>
          <cell r="F9070">
            <v>100.040958658357</v>
          </cell>
        </row>
        <row r="9071">
          <cell r="E9071">
            <v>1.46148413902915</v>
          </cell>
          <cell r="F9071">
            <v>100.0598017341398</v>
          </cell>
        </row>
        <row r="9072">
          <cell r="E9072">
            <v>1.45074427539496</v>
          </cell>
          <cell r="F9072">
            <v>100.0598017341398</v>
          </cell>
        </row>
        <row r="9073">
          <cell r="E9073">
            <v>1.45779828848638</v>
          </cell>
          <cell r="F9073">
            <v>100.040958658357</v>
          </cell>
        </row>
        <row r="9074">
          <cell r="E9074">
            <v>1.45779828848638</v>
          </cell>
          <cell r="F9074">
            <v>100.04090153928369</v>
          </cell>
        </row>
        <row r="9075">
          <cell r="E9075">
            <v>1.4545889898201001</v>
          </cell>
          <cell r="F9075">
            <v>100.0598588532131</v>
          </cell>
        </row>
        <row r="9076">
          <cell r="E9076">
            <v>1.45074427539496</v>
          </cell>
          <cell r="F9076">
            <v>100.0787042879188</v>
          </cell>
        </row>
        <row r="9077">
          <cell r="E9077">
            <v>1.4581159963658099</v>
          </cell>
          <cell r="F9077">
            <v>100.05997308421</v>
          </cell>
        </row>
        <row r="9078">
          <cell r="E9078">
            <v>1.4545889898201001</v>
          </cell>
          <cell r="F9078">
            <v>100.040958658357</v>
          </cell>
        </row>
        <row r="9079">
          <cell r="E9079">
            <v>1.45779828848638</v>
          </cell>
          <cell r="F9079">
            <v>100.0598588532131</v>
          </cell>
        </row>
        <row r="9080">
          <cell r="E9080">
            <v>1.4545889898201001</v>
          </cell>
          <cell r="F9080">
            <v>100.02217034272449</v>
          </cell>
        </row>
        <row r="9081">
          <cell r="E9081">
            <v>1.45427128194067</v>
          </cell>
          <cell r="F9081">
            <v>100.0410157774303</v>
          </cell>
        </row>
        <row r="9082">
          <cell r="E9082">
            <v>1.4613252950321001</v>
          </cell>
          <cell r="F9082">
            <v>100.0598017341398</v>
          </cell>
        </row>
        <row r="9083">
          <cell r="E9083">
            <v>1.4683788666406701</v>
          </cell>
          <cell r="F9083">
            <v>100.0785900497722</v>
          </cell>
        </row>
        <row r="9084">
          <cell r="E9084">
            <v>1.4653284318567601</v>
          </cell>
          <cell r="F9084">
            <v>100.0599159722864</v>
          </cell>
        </row>
        <row r="9085">
          <cell r="E9085">
            <v>1.46148413902915</v>
          </cell>
          <cell r="F9085">
            <v>100.0787042879188</v>
          </cell>
        </row>
        <row r="9086">
          <cell r="E9086">
            <v>1.45795713248343</v>
          </cell>
          <cell r="F9086">
            <v>100.022056104578</v>
          </cell>
        </row>
        <row r="9087">
          <cell r="E9087">
            <v>1.4683788666406701</v>
          </cell>
          <cell r="F9087">
            <v>100.0410157774303</v>
          </cell>
        </row>
        <row r="9088">
          <cell r="E9088">
            <v>1.45427128194067</v>
          </cell>
          <cell r="F9088">
            <v>100.05974461506651</v>
          </cell>
        </row>
        <row r="9089">
          <cell r="E9089">
            <v>1.4576394246040101</v>
          </cell>
          <cell r="F9089">
            <v>100.0787042879188</v>
          </cell>
        </row>
        <row r="9090">
          <cell r="E9090">
            <v>1.45795713248343</v>
          </cell>
          <cell r="F9090">
            <v>100.09754972262461</v>
          </cell>
        </row>
        <row r="9091">
          <cell r="E9091">
            <v>1.4581159963658099</v>
          </cell>
          <cell r="F9091">
            <v>100.0598588532131</v>
          </cell>
        </row>
        <row r="9092">
          <cell r="E9092">
            <v>1.45779828848638</v>
          </cell>
          <cell r="F9092">
            <v>100.0410157774303</v>
          </cell>
        </row>
        <row r="9093">
          <cell r="E9093">
            <v>1.45427128194067</v>
          </cell>
          <cell r="F9093">
            <v>100.0411300084272</v>
          </cell>
        </row>
        <row r="9094">
          <cell r="E9094">
            <v>1.4544301259377199</v>
          </cell>
          <cell r="F9094">
            <v>100.0222274617979</v>
          </cell>
        </row>
        <row r="9095">
          <cell r="E9095">
            <v>1.45074427539496</v>
          </cell>
          <cell r="F9095">
            <v>100.040958658357</v>
          </cell>
        </row>
        <row r="9096">
          <cell r="E9096">
            <v>1.45779828848638</v>
          </cell>
          <cell r="F9096">
            <v>100.0221132236513</v>
          </cell>
        </row>
        <row r="9097">
          <cell r="E9097">
            <v>1.4544301259377199</v>
          </cell>
          <cell r="F9097">
            <v>100.02217034272449</v>
          </cell>
        </row>
        <row r="9098">
          <cell r="E9098">
            <v>1.45074427539496</v>
          </cell>
          <cell r="F9098">
            <v>100.040958658357</v>
          </cell>
        </row>
        <row r="9099">
          <cell r="E9099">
            <v>1.4544301259377199</v>
          </cell>
          <cell r="F9099">
            <v>100.04090153928369</v>
          </cell>
        </row>
        <row r="9100">
          <cell r="E9100">
            <v>1.45795713248343</v>
          </cell>
          <cell r="F9100">
            <v>100.0221132236513</v>
          </cell>
        </row>
        <row r="9101">
          <cell r="E9101">
            <v>1.45779828848638</v>
          </cell>
          <cell r="F9101">
            <v>100.040958658357</v>
          </cell>
        </row>
        <row r="9102">
          <cell r="E9102">
            <v>1.45779828848638</v>
          </cell>
          <cell r="F9102">
            <v>100.0410157774303</v>
          </cell>
        </row>
        <row r="9103">
          <cell r="E9103">
            <v>1.46148413902915</v>
          </cell>
          <cell r="F9103">
            <v>100.04107289650359</v>
          </cell>
        </row>
        <row r="9104">
          <cell r="E9104">
            <v>1.46148413902915</v>
          </cell>
          <cell r="F9104">
            <v>100.0410157774303</v>
          </cell>
        </row>
        <row r="9105">
          <cell r="E9105">
            <v>1.4581159963658099</v>
          </cell>
          <cell r="F9105">
            <v>100.02217034272449</v>
          </cell>
        </row>
        <row r="9106">
          <cell r="E9106">
            <v>1.45427128194067</v>
          </cell>
          <cell r="F9106">
            <v>100.0410157774303</v>
          </cell>
        </row>
        <row r="9107">
          <cell r="E9107">
            <v>1.4613252950321001</v>
          </cell>
          <cell r="F9107">
            <v>100.00326778894549</v>
          </cell>
        </row>
        <row r="9108">
          <cell r="E9108">
            <v>1.4545889898201001</v>
          </cell>
          <cell r="F9108">
            <v>100.02217034272449</v>
          </cell>
        </row>
        <row r="9109">
          <cell r="E9109">
            <v>1.45795713248343</v>
          </cell>
          <cell r="F9109">
            <v>100.022056104578</v>
          </cell>
        </row>
        <row r="9110">
          <cell r="E9110">
            <v>1.4473761128462901</v>
          </cell>
          <cell r="F9110">
            <v>100.0222274617979</v>
          </cell>
        </row>
        <row r="9111">
          <cell r="E9111">
            <v>1.4544301259377199</v>
          </cell>
          <cell r="F9111">
            <v>100.0222274617979</v>
          </cell>
        </row>
        <row r="9112">
          <cell r="E9112">
            <v>1.4509031193920101</v>
          </cell>
          <cell r="F9112">
            <v>100.02217034272449</v>
          </cell>
        </row>
        <row r="9113">
          <cell r="E9113">
            <v>1.45779828848638</v>
          </cell>
          <cell r="F9113">
            <v>100.040958658357</v>
          </cell>
        </row>
        <row r="9114">
          <cell r="E9114">
            <v>1.4576394246040101</v>
          </cell>
          <cell r="F9114">
            <v>100.0785900497722</v>
          </cell>
        </row>
        <row r="9115">
          <cell r="E9115">
            <v>1.4545889898201001</v>
          </cell>
          <cell r="F9115">
            <v>100.04090153928369</v>
          </cell>
        </row>
        <row r="9116">
          <cell r="E9116">
            <v>1.4544301259377199</v>
          </cell>
          <cell r="F9116">
            <v>100.05974461506651</v>
          </cell>
        </row>
        <row r="9117">
          <cell r="E9117">
            <v>1.4616430029115299</v>
          </cell>
          <cell r="F9117">
            <v>100.07864716884551</v>
          </cell>
        </row>
        <row r="9118">
          <cell r="E9118">
            <v>1.45795713248343</v>
          </cell>
          <cell r="F9118">
            <v>100.040958658357</v>
          </cell>
        </row>
        <row r="9119">
          <cell r="E9119">
            <v>1.45795713248343</v>
          </cell>
          <cell r="F9119">
            <v>100.04090153928369</v>
          </cell>
        </row>
        <row r="9120">
          <cell r="E9120">
            <v>1.4544301259377199</v>
          </cell>
          <cell r="F9120">
            <v>100.04090153928369</v>
          </cell>
        </row>
        <row r="9121">
          <cell r="E9121">
            <v>1.45795713248343</v>
          </cell>
          <cell r="F9121">
            <v>100.02217034272449</v>
          </cell>
        </row>
        <row r="9122">
          <cell r="E9122">
            <v>1.4582748602481901</v>
          </cell>
          <cell r="F9122">
            <v>100.04090153928369</v>
          </cell>
        </row>
        <row r="9123">
          <cell r="E9123">
            <v>1.4544301259377199</v>
          </cell>
          <cell r="F9123">
            <v>100.0408444273601</v>
          </cell>
        </row>
        <row r="9124">
          <cell r="E9124">
            <v>1.4576394246040101</v>
          </cell>
          <cell r="F9124">
            <v>100.0221132236513</v>
          </cell>
        </row>
        <row r="9125">
          <cell r="E9125">
            <v>1.45427128194067</v>
          </cell>
          <cell r="F9125">
            <v>100.0598588532131</v>
          </cell>
        </row>
        <row r="9126">
          <cell r="E9126">
            <v>1.4509031193920101</v>
          </cell>
          <cell r="F9126">
            <v>100.0408444273601</v>
          </cell>
        </row>
        <row r="9127">
          <cell r="E9127">
            <v>1.4545889898201001</v>
          </cell>
          <cell r="F9127">
            <v>100.0598017341398</v>
          </cell>
        </row>
        <row r="9128">
          <cell r="E9128">
            <v>1.45427128194067</v>
          </cell>
          <cell r="F9128">
            <v>100.09754972262461</v>
          </cell>
        </row>
        <row r="9129">
          <cell r="E9129">
            <v>1.45074427539496</v>
          </cell>
          <cell r="F9129">
            <v>100.0598017341398</v>
          </cell>
        </row>
        <row r="9130">
          <cell r="E9130">
            <v>1.44721726884924</v>
          </cell>
          <cell r="F9130">
            <v>100.0785900497722</v>
          </cell>
        </row>
        <row r="9131">
          <cell r="E9131">
            <v>1.4544301259377199</v>
          </cell>
          <cell r="F9131">
            <v>100.059687503143</v>
          </cell>
        </row>
        <row r="9132">
          <cell r="E9132">
            <v>1.4509031193920101</v>
          </cell>
          <cell r="F9132">
            <v>100.0976068416979</v>
          </cell>
        </row>
        <row r="9133">
          <cell r="E9133">
            <v>1.45779828848638</v>
          </cell>
          <cell r="F9133">
            <v>100.040958658357</v>
          </cell>
        </row>
        <row r="9134">
          <cell r="E9134">
            <v>1.45074427539496</v>
          </cell>
          <cell r="F9134">
            <v>100.0598588532131</v>
          </cell>
        </row>
        <row r="9135">
          <cell r="E9135">
            <v>1.45427128194067</v>
          </cell>
          <cell r="F9135">
            <v>100.0598017341398</v>
          </cell>
        </row>
        <row r="9136">
          <cell r="E9136">
            <v>1.45795713248343</v>
          </cell>
          <cell r="F9136">
            <v>100.0221132236513</v>
          </cell>
        </row>
        <row r="9137">
          <cell r="E9137">
            <v>1.45795713248343</v>
          </cell>
          <cell r="F9137">
            <v>100.0221132236513</v>
          </cell>
        </row>
        <row r="9138">
          <cell r="E9138">
            <v>1.45074427539496</v>
          </cell>
          <cell r="F9138">
            <v>100.0410157774303</v>
          </cell>
        </row>
        <row r="9139">
          <cell r="E9139">
            <v>1.4613252950321001</v>
          </cell>
          <cell r="F9139">
            <v>100.0598588532131</v>
          </cell>
        </row>
        <row r="9140">
          <cell r="E9140">
            <v>1.46501070409201</v>
          </cell>
          <cell r="F9140">
            <v>100.00326778894549</v>
          </cell>
        </row>
        <row r="9141">
          <cell r="E9141">
            <v>1.46148413902915</v>
          </cell>
          <cell r="F9141">
            <v>100.04107289650359</v>
          </cell>
        </row>
        <row r="9142">
          <cell r="E9142">
            <v>1.46148413902915</v>
          </cell>
          <cell r="F9142">
            <v>100.0032106698722</v>
          </cell>
        </row>
        <row r="9143">
          <cell r="E9143">
            <v>1.45427128194067</v>
          </cell>
          <cell r="F9143">
            <v>100.04090153928369</v>
          </cell>
        </row>
        <row r="9144">
          <cell r="E9144">
            <v>1.45795713248343</v>
          </cell>
          <cell r="F9144">
            <v>100.040958658357</v>
          </cell>
        </row>
        <row r="9145">
          <cell r="E9145">
            <v>1.45427128194067</v>
          </cell>
          <cell r="F9145">
            <v>100.0410157774303</v>
          </cell>
        </row>
        <row r="9146">
          <cell r="E9146">
            <v>1.45779828848638</v>
          </cell>
          <cell r="F9146">
            <v>100.0219989926544</v>
          </cell>
        </row>
        <row r="9147">
          <cell r="E9147">
            <v>1.45074427539496</v>
          </cell>
          <cell r="F9147">
            <v>100.0598017341398</v>
          </cell>
        </row>
        <row r="9148">
          <cell r="E9148">
            <v>1.4544301259377199</v>
          </cell>
          <cell r="F9148">
            <v>100.11628091918369</v>
          </cell>
        </row>
        <row r="9149">
          <cell r="E9149">
            <v>1.45779828848638</v>
          </cell>
          <cell r="F9149">
            <v>100.0598588532131</v>
          </cell>
        </row>
        <row r="9150">
          <cell r="E9150">
            <v>1.4544301259377199</v>
          </cell>
          <cell r="F9150">
            <v>100.0598017341398</v>
          </cell>
        </row>
        <row r="9151">
          <cell r="E9151">
            <v>1.45795713248343</v>
          </cell>
          <cell r="F9151">
            <v>100.04090153928369</v>
          </cell>
        </row>
        <row r="9152">
          <cell r="E9152">
            <v>1.4545889898201001</v>
          </cell>
          <cell r="F9152">
            <v>100.00326778894549</v>
          </cell>
        </row>
        <row r="9153">
          <cell r="E9153">
            <v>1.45795713248343</v>
          </cell>
          <cell r="F9153">
            <v>100.022056104578</v>
          </cell>
        </row>
        <row r="9154">
          <cell r="E9154">
            <v>1.4616430029115299</v>
          </cell>
          <cell r="F9154">
            <v>100.0598588532131</v>
          </cell>
        </row>
        <row r="9155">
          <cell r="E9155">
            <v>1.45795713248343</v>
          </cell>
          <cell r="F9155">
            <v>100.0410157774303</v>
          </cell>
        </row>
        <row r="9156">
          <cell r="E9156">
            <v>1.46853771063772</v>
          </cell>
          <cell r="F9156">
            <v>100.040958658357</v>
          </cell>
        </row>
        <row r="9157">
          <cell r="E9157">
            <v>1.4683788666406701</v>
          </cell>
          <cell r="F9157">
            <v>100.0410157774303</v>
          </cell>
        </row>
        <row r="9158">
          <cell r="E9158">
            <v>1.4613252950321001</v>
          </cell>
          <cell r="F9158">
            <v>100.00315355794859</v>
          </cell>
        </row>
        <row r="9159">
          <cell r="E9159">
            <v>1.46148413902915</v>
          </cell>
          <cell r="F9159">
            <v>100.022056104578</v>
          </cell>
        </row>
        <row r="9160">
          <cell r="E9160">
            <v>1.46501070409201</v>
          </cell>
          <cell r="F9160">
            <v>100.0221132236513</v>
          </cell>
        </row>
        <row r="9161">
          <cell r="E9161">
            <v>1.4613252950321001</v>
          </cell>
          <cell r="F9161">
            <v>100.040958658357</v>
          </cell>
        </row>
        <row r="9162">
          <cell r="E9162">
            <v>1.4613252950321001</v>
          </cell>
          <cell r="F9162">
            <v>100.040958658357</v>
          </cell>
        </row>
        <row r="9163">
          <cell r="E9163">
            <v>1.4544301259377199</v>
          </cell>
          <cell r="F9163">
            <v>100.040958658357</v>
          </cell>
        </row>
        <row r="9164">
          <cell r="E9164">
            <v>1.4651695679743799</v>
          </cell>
          <cell r="F9164">
            <v>100.04090153928369</v>
          </cell>
        </row>
        <row r="9165">
          <cell r="E9165">
            <v>1.4651695679743799</v>
          </cell>
          <cell r="F9165">
            <v>100.00326778894549</v>
          </cell>
        </row>
        <row r="9166">
          <cell r="E9166">
            <v>1.45795713248343</v>
          </cell>
          <cell r="F9166">
            <v>100.04090153928369</v>
          </cell>
        </row>
        <row r="9167">
          <cell r="E9167">
            <v>1.46485186009496</v>
          </cell>
          <cell r="F9167">
            <v>100.0221132236513</v>
          </cell>
        </row>
        <row r="9168">
          <cell r="E9168">
            <v>1.4581159963658099</v>
          </cell>
          <cell r="F9168">
            <v>100.07864716884551</v>
          </cell>
        </row>
        <row r="9169">
          <cell r="E9169">
            <v>1.45795713248343</v>
          </cell>
          <cell r="F9169">
            <v>100.0221132236513</v>
          </cell>
        </row>
        <row r="9170">
          <cell r="E9170">
            <v>1.46148413902915</v>
          </cell>
          <cell r="F9170">
            <v>100.0221132236513</v>
          </cell>
        </row>
        <row r="9171">
          <cell r="E9171">
            <v>1.45779828848638</v>
          </cell>
          <cell r="F9171">
            <v>100.0787042879188</v>
          </cell>
        </row>
        <row r="9172">
          <cell r="E9172">
            <v>1.46485186009496</v>
          </cell>
          <cell r="F9172">
            <v>100.0598017341398</v>
          </cell>
        </row>
        <row r="9173">
          <cell r="E9173">
            <v>1.4683788666406701</v>
          </cell>
          <cell r="F9173">
            <v>100.00315355794859</v>
          </cell>
        </row>
        <row r="9174">
          <cell r="E9174">
            <v>1.4611664311497199</v>
          </cell>
          <cell r="F9174">
            <v>100.0033249080188</v>
          </cell>
        </row>
        <row r="9175">
          <cell r="E9175">
            <v>1.47206471718343</v>
          </cell>
          <cell r="F9175">
            <v>100.040958658357</v>
          </cell>
        </row>
        <row r="9176">
          <cell r="E9176">
            <v>1.46148413902915</v>
          </cell>
          <cell r="F9176">
            <v>100.0033249080188</v>
          </cell>
        </row>
        <row r="9177">
          <cell r="E9177">
            <v>1.45779828848638</v>
          </cell>
          <cell r="F9177">
            <v>100.0222274617979</v>
          </cell>
        </row>
        <row r="9178">
          <cell r="E9178">
            <v>1.46485186009496</v>
          </cell>
          <cell r="F9178">
            <v>100.040958658357</v>
          </cell>
        </row>
        <row r="9179">
          <cell r="E9179">
            <v>1.46853771063772</v>
          </cell>
          <cell r="F9179">
            <v>100.040958658357</v>
          </cell>
        </row>
        <row r="9180">
          <cell r="E9180">
            <v>1.46148413902915</v>
          </cell>
          <cell r="F9180">
            <v>100.04090153928369</v>
          </cell>
        </row>
        <row r="9181">
          <cell r="E9181">
            <v>1.46501070409201</v>
          </cell>
          <cell r="F9181">
            <v>100.0598017341398</v>
          </cell>
        </row>
        <row r="9182">
          <cell r="E9182">
            <v>1.45795713248343</v>
          </cell>
          <cell r="F9182">
            <v>100.0410157774303</v>
          </cell>
        </row>
        <row r="9183">
          <cell r="E9183">
            <v>1.4613252950321001</v>
          </cell>
          <cell r="F9183">
            <v>100.0408444273601</v>
          </cell>
        </row>
        <row r="9184">
          <cell r="E9184">
            <v>1.4613252950321001</v>
          </cell>
          <cell r="F9184">
            <v>100.0408444273601</v>
          </cell>
        </row>
        <row r="9185">
          <cell r="E9185">
            <v>1.46148413902915</v>
          </cell>
          <cell r="F9185">
            <v>100.040958658357</v>
          </cell>
        </row>
        <row r="9186">
          <cell r="E9186">
            <v>1.4613252950321001</v>
          </cell>
          <cell r="F9186">
            <v>100.0598017341398</v>
          </cell>
        </row>
        <row r="9187">
          <cell r="E9187">
            <v>1.4616430029115299</v>
          </cell>
          <cell r="F9187">
            <v>100.04090153928369</v>
          </cell>
        </row>
        <row r="9188">
          <cell r="E9188">
            <v>1.4613252950321001</v>
          </cell>
          <cell r="F9188">
            <v>100.0973783725544</v>
          </cell>
        </row>
        <row r="9189">
          <cell r="E9189">
            <v>1.46485186009496</v>
          </cell>
          <cell r="F9189">
            <v>100.040958658357</v>
          </cell>
        </row>
        <row r="9190">
          <cell r="E9190">
            <v>1.4683788666406701</v>
          </cell>
          <cell r="F9190">
            <v>99.946790962824593</v>
          </cell>
        </row>
        <row r="9191">
          <cell r="E9191">
            <v>1.4613252950321001</v>
          </cell>
          <cell r="F9191">
            <v>99.909157212486406</v>
          </cell>
        </row>
        <row r="9192">
          <cell r="E9192">
            <v>1.4686965745200999</v>
          </cell>
          <cell r="F9192">
            <v>99.965576919534101</v>
          </cell>
        </row>
        <row r="9193">
          <cell r="E9193">
            <v>1.46853771063772</v>
          </cell>
          <cell r="F9193">
            <v>99.927888409045494</v>
          </cell>
        </row>
        <row r="9194">
          <cell r="E9194">
            <v>1.4723824449481899</v>
          </cell>
          <cell r="F9194">
            <v>99.909042974339798</v>
          </cell>
        </row>
        <row r="9195">
          <cell r="E9195">
            <v>1.4686965745200999</v>
          </cell>
          <cell r="F9195">
            <v>99.890197539634102</v>
          </cell>
        </row>
        <row r="9196">
          <cell r="E9196">
            <v>1.47206471718343</v>
          </cell>
          <cell r="F9196">
            <v>99.908928743342898</v>
          </cell>
        </row>
        <row r="9197">
          <cell r="E9197">
            <v>1.4651695679743799</v>
          </cell>
          <cell r="F9197">
            <v>99.909042974339798</v>
          </cell>
        </row>
        <row r="9198">
          <cell r="E9198">
            <v>1.46853771063772</v>
          </cell>
          <cell r="F9198">
            <v>99.946790962824593</v>
          </cell>
        </row>
        <row r="9199">
          <cell r="E9199">
            <v>1.47222358106581</v>
          </cell>
          <cell r="F9199">
            <v>99.946733843751304</v>
          </cell>
        </row>
        <row r="9200">
          <cell r="E9200">
            <v>1.46853771063772</v>
          </cell>
          <cell r="F9200">
            <v>99.984536592386405</v>
          </cell>
        </row>
        <row r="9201">
          <cell r="E9201">
            <v>1.4719058731863801</v>
          </cell>
          <cell r="F9201">
            <v>99.927945528118798</v>
          </cell>
        </row>
        <row r="9202">
          <cell r="E9202">
            <v>1.47206471718343</v>
          </cell>
          <cell r="F9202">
            <v>99.946790962824593</v>
          </cell>
        </row>
        <row r="9203">
          <cell r="E9203">
            <v>1.47206471718343</v>
          </cell>
          <cell r="F9203">
            <v>99.946676724677999</v>
          </cell>
        </row>
        <row r="9204">
          <cell r="E9204">
            <v>1.46485186009496</v>
          </cell>
          <cell r="F9204">
            <v>99.928002647192102</v>
          </cell>
        </row>
        <row r="9205">
          <cell r="E9205">
            <v>1.4754328797320999</v>
          </cell>
          <cell r="F9205">
            <v>99.965519800460797</v>
          </cell>
        </row>
        <row r="9206">
          <cell r="E9206">
            <v>1.46485186009496</v>
          </cell>
          <cell r="F9206">
            <v>99.909042974339798</v>
          </cell>
        </row>
        <row r="9207">
          <cell r="E9207">
            <v>1.4754328797320999</v>
          </cell>
          <cell r="F9207">
            <v>99.927774178048693</v>
          </cell>
        </row>
        <row r="9208">
          <cell r="E9208">
            <v>1.4754328797320999</v>
          </cell>
          <cell r="F9208">
            <v>99.946790962824593</v>
          </cell>
        </row>
        <row r="9209">
          <cell r="E9209">
            <v>1.47559172372915</v>
          </cell>
          <cell r="F9209">
            <v>99.871294985855101</v>
          </cell>
        </row>
        <row r="9210">
          <cell r="E9210">
            <v>1.4719058731863801</v>
          </cell>
          <cell r="F9210">
            <v>99.908928743342898</v>
          </cell>
        </row>
        <row r="9211">
          <cell r="E9211">
            <v>1.47927715267438</v>
          </cell>
          <cell r="F9211">
            <v>99.927831289972204</v>
          </cell>
        </row>
        <row r="9212">
          <cell r="E9212">
            <v>1.4754328797320999</v>
          </cell>
          <cell r="F9212">
            <v>99.871352104928405</v>
          </cell>
        </row>
        <row r="9213">
          <cell r="E9213">
            <v>1.4789594447949601</v>
          </cell>
          <cell r="F9213">
            <v>99.927888409045494</v>
          </cell>
        </row>
        <row r="9214">
          <cell r="E9214">
            <v>1.4759094514939</v>
          </cell>
          <cell r="F9214">
            <v>99.927888409045494</v>
          </cell>
        </row>
        <row r="9215">
          <cell r="E9215">
            <v>1.47575058761153</v>
          </cell>
          <cell r="F9215">
            <v>99.927888409045494</v>
          </cell>
        </row>
        <row r="9216">
          <cell r="E9216">
            <v>1.47206471718343</v>
          </cell>
          <cell r="F9216">
            <v>99.927831289972204</v>
          </cell>
        </row>
        <row r="9217">
          <cell r="E9217">
            <v>1.4754328797320999</v>
          </cell>
          <cell r="F9217">
            <v>99.946676724677999</v>
          </cell>
        </row>
        <row r="9218">
          <cell r="E9218">
            <v>1.4789594447949601</v>
          </cell>
          <cell r="F9218">
            <v>99.946790962824593</v>
          </cell>
        </row>
        <row r="9219">
          <cell r="E9219">
            <v>1.4789594447949601</v>
          </cell>
          <cell r="F9219">
            <v>99.909042974339798</v>
          </cell>
        </row>
        <row r="9220">
          <cell r="E9220">
            <v>1.47222358106581</v>
          </cell>
          <cell r="F9220">
            <v>99.946733843751304</v>
          </cell>
        </row>
        <row r="9221">
          <cell r="E9221">
            <v>1.4789594447949601</v>
          </cell>
          <cell r="F9221">
            <v>99.927888409045494</v>
          </cell>
        </row>
        <row r="9222">
          <cell r="E9222">
            <v>1.4789594447949601</v>
          </cell>
          <cell r="F9222">
            <v>99.946733843751304</v>
          </cell>
        </row>
        <row r="9223">
          <cell r="E9223">
            <v>1.47575058761153</v>
          </cell>
          <cell r="F9223">
            <v>99.946733843751304</v>
          </cell>
        </row>
        <row r="9224">
          <cell r="E9224">
            <v>1.47927715267438</v>
          </cell>
          <cell r="F9224">
            <v>99.927831289972204</v>
          </cell>
        </row>
        <row r="9225">
          <cell r="E9225">
            <v>1.47575058761153</v>
          </cell>
          <cell r="F9225">
            <v>99.833663594439798</v>
          </cell>
        </row>
        <row r="9226">
          <cell r="E9226">
            <v>1.47575058761153</v>
          </cell>
          <cell r="F9226">
            <v>99.796029844101696</v>
          </cell>
        </row>
        <row r="9227">
          <cell r="E9227">
            <v>1.48232758745829</v>
          </cell>
          <cell r="F9227">
            <v>99.814703928737202</v>
          </cell>
        </row>
        <row r="9228">
          <cell r="E9228">
            <v>1.48264529533772</v>
          </cell>
          <cell r="F9228">
            <v>99.833720713513102</v>
          </cell>
        </row>
        <row r="9229">
          <cell r="E9229">
            <v>1.4824864513406699</v>
          </cell>
          <cell r="F9229">
            <v>99.814818159734102</v>
          </cell>
        </row>
        <row r="9230">
          <cell r="E9230">
            <v>1.479118288792</v>
          </cell>
          <cell r="F9230">
            <v>99.814932397880696</v>
          </cell>
        </row>
        <row r="9231">
          <cell r="E9231">
            <v>1.4824864513406699</v>
          </cell>
          <cell r="F9231">
            <v>99.795972725028406</v>
          </cell>
        </row>
        <row r="9232">
          <cell r="E9232">
            <v>1.4786417170302</v>
          </cell>
          <cell r="F9232">
            <v>99.833606475366494</v>
          </cell>
        </row>
        <row r="9233">
          <cell r="E9233">
            <v>1.47575058761153</v>
          </cell>
          <cell r="F9233">
            <v>99.833663594439798</v>
          </cell>
        </row>
        <row r="9234">
          <cell r="E9234">
            <v>1.47575058761153</v>
          </cell>
          <cell r="F9234">
            <v>99.833720713513102</v>
          </cell>
        </row>
        <row r="9235">
          <cell r="E9235">
            <v>1.4719058731863801</v>
          </cell>
          <cell r="F9235">
            <v>99.814761040660798</v>
          </cell>
        </row>
        <row r="9236">
          <cell r="E9236">
            <v>1.47559172372915</v>
          </cell>
          <cell r="F9236">
            <v>99.871466343074999</v>
          </cell>
        </row>
        <row r="9237">
          <cell r="E9237">
            <v>1.4754328797320999</v>
          </cell>
          <cell r="F9237">
            <v>99.871352104928405</v>
          </cell>
        </row>
        <row r="9238">
          <cell r="E9238">
            <v>1.47575058761153</v>
          </cell>
          <cell r="F9238">
            <v>99.814875278807406</v>
          </cell>
        </row>
        <row r="9239">
          <cell r="E9239">
            <v>1.479118288792</v>
          </cell>
          <cell r="F9239">
            <v>99.833720713513102</v>
          </cell>
        </row>
        <row r="9240">
          <cell r="E9240">
            <v>1.47575058761153</v>
          </cell>
          <cell r="F9240">
            <v>99.871352104928405</v>
          </cell>
        </row>
        <row r="9241">
          <cell r="E9241">
            <v>1.47206471718343</v>
          </cell>
          <cell r="F9241">
            <v>99.833720713513102</v>
          </cell>
        </row>
        <row r="9242">
          <cell r="E9242">
            <v>1.48264529533772</v>
          </cell>
          <cell r="F9242">
            <v>99.852566148218799</v>
          </cell>
        </row>
        <row r="9243">
          <cell r="E9243">
            <v>1.48264529533772</v>
          </cell>
          <cell r="F9243">
            <v>99.833663594439798</v>
          </cell>
        </row>
        <row r="9244">
          <cell r="E9244">
            <v>1.4824864513406699</v>
          </cell>
          <cell r="F9244">
            <v>99.852566148218799</v>
          </cell>
        </row>
        <row r="9245">
          <cell r="E9245">
            <v>1.479118288792</v>
          </cell>
          <cell r="F9245">
            <v>99.833663594439798</v>
          </cell>
        </row>
        <row r="9246">
          <cell r="E9246">
            <v>1.4754328797320999</v>
          </cell>
          <cell r="F9246">
            <v>99.795972725028406</v>
          </cell>
        </row>
        <row r="9247">
          <cell r="E9247">
            <v>1.47927715267438</v>
          </cell>
          <cell r="F9247">
            <v>99.814932397880696</v>
          </cell>
        </row>
        <row r="9248">
          <cell r="E9248">
            <v>1.47222358106581</v>
          </cell>
          <cell r="F9248">
            <v>99.814875278807406</v>
          </cell>
        </row>
        <row r="9249">
          <cell r="E9249">
            <v>1.47206471718343</v>
          </cell>
          <cell r="F9249">
            <v>99.814875278807406</v>
          </cell>
        </row>
        <row r="9250">
          <cell r="E9250">
            <v>1.47927715267438</v>
          </cell>
          <cell r="F9250">
            <v>99.833663594439798</v>
          </cell>
        </row>
        <row r="9251">
          <cell r="E9251">
            <v>1.47527401584972</v>
          </cell>
          <cell r="F9251">
            <v>99.833663594439798</v>
          </cell>
        </row>
        <row r="9252">
          <cell r="E9252">
            <v>1.47559172372915</v>
          </cell>
          <cell r="F9252">
            <v>99.852509029145494</v>
          </cell>
        </row>
        <row r="9253">
          <cell r="E9253">
            <v>1.47206471718343</v>
          </cell>
          <cell r="F9253">
            <v>99.871409224001695</v>
          </cell>
        </row>
        <row r="9254">
          <cell r="E9254">
            <v>1.47206471718343</v>
          </cell>
          <cell r="F9254">
            <v>99.852509029145494</v>
          </cell>
        </row>
        <row r="9255">
          <cell r="E9255">
            <v>1.4794360165567599</v>
          </cell>
          <cell r="F9255">
            <v>99.871237873931506</v>
          </cell>
        </row>
        <row r="9256">
          <cell r="E9256">
            <v>1.47559172372915</v>
          </cell>
          <cell r="F9256">
            <v>99.852623267292103</v>
          </cell>
        </row>
        <row r="9257">
          <cell r="E9257">
            <v>1.4788005809125799</v>
          </cell>
          <cell r="F9257">
            <v>99.833663594439798</v>
          </cell>
        </row>
        <row r="9258">
          <cell r="E9258">
            <v>1.479118288792</v>
          </cell>
          <cell r="F9258">
            <v>99.871294985855101</v>
          </cell>
        </row>
        <row r="9259">
          <cell r="E9259">
            <v>1.48232758745829</v>
          </cell>
          <cell r="F9259">
            <v>99.833663594439798</v>
          </cell>
        </row>
        <row r="9260">
          <cell r="E9260">
            <v>1.47206471718343</v>
          </cell>
          <cell r="F9260">
            <v>99.852451910072205</v>
          </cell>
        </row>
        <row r="9261">
          <cell r="E9261">
            <v>1.47559172372915</v>
          </cell>
          <cell r="F9261">
            <v>99.833720713513102</v>
          </cell>
        </row>
        <row r="9262">
          <cell r="E9262">
            <v>1.47559172372915</v>
          </cell>
          <cell r="F9262">
            <v>99.871294985855101</v>
          </cell>
        </row>
        <row r="9263">
          <cell r="E9263">
            <v>1.479118288792</v>
          </cell>
          <cell r="F9263">
            <v>99.833606475366494</v>
          </cell>
        </row>
        <row r="9264">
          <cell r="E9264">
            <v>1.47511515196734</v>
          </cell>
          <cell r="F9264">
            <v>99.814818159734102</v>
          </cell>
        </row>
        <row r="9265">
          <cell r="E9265">
            <v>1.47559172372915</v>
          </cell>
          <cell r="F9265">
            <v>99.795858494031506</v>
          </cell>
        </row>
        <row r="9266">
          <cell r="E9266">
            <v>1.4719058731863801</v>
          </cell>
          <cell r="F9266">
            <v>99.814818159734102</v>
          </cell>
        </row>
        <row r="9267">
          <cell r="E9267">
            <v>1.47206471718343</v>
          </cell>
          <cell r="F9267">
            <v>99.890197539634102</v>
          </cell>
        </row>
        <row r="9268">
          <cell r="E9268">
            <v>1.479118288792</v>
          </cell>
          <cell r="F9268">
            <v>99.833834944510002</v>
          </cell>
        </row>
        <row r="9269">
          <cell r="E9269">
            <v>1.4788005809125799</v>
          </cell>
          <cell r="F9269">
            <v>99.833777832586406</v>
          </cell>
        </row>
        <row r="9270">
          <cell r="E9270">
            <v>1.47527401584972</v>
          </cell>
          <cell r="F9270">
            <v>99.833663594439798</v>
          </cell>
        </row>
        <row r="9271">
          <cell r="E9271">
            <v>1.47927715267438</v>
          </cell>
          <cell r="F9271">
            <v>99.890140420560797</v>
          </cell>
        </row>
        <row r="9272">
          <cell r="E9272">
            <v>1.4754328797320999</v>
          </cell>
          <cell r="F9272">
            <v>99.852509029145494</v>
          </cell>
        </row>
        <row r="9273">
          <cell r="E9273">
            <v>1.47206471718343</v>
          </cell>
          <cell r="F9273">
            <v>99.871294985855101</v>
          </cell>
        </row>
        <row r="9274">
          <cell r="E9274">
            <v>1.46853771063772</v>
          </cell>
          <cell r="F9274">
            <v>99.833663594439798</v>
          </cell>
        </row>
        <row r="9275">
          <cell r="E9275">
            <v>1.479118288792</v>
          </cell>
          <cell r="F9275">
            <v>99.852509029145494</v>
          </cell>
        </row>
        <row r="9276">
          <cell r="E9276">
            <v>1.4824864513406699</v>
          </cell>
          <cell r="F9276">
            <v>99.833663594439798</v>
          </cell>
        </row>
        <row r="9277">
          <cell r="E9277">
            <v>1.47927715267438</v>
          </cell>
          <cell r="F9277">
            <v>99.852451910072205</v>
          </cell>
        </row>
        <row r="9278">
          <cell r="E9278">
            <v>1.47559172372915</v>
          </cell>
          <cell r="F9278">
            <v>99.833606475366494</v>
          </cell>
        </row>
        <row r="9279">
          <cell r="E9279">
            <v>1.47927715267438</v>
          </cell>
          <cell r="F9279">
            <v>99.833663594439798</v>
          </cell>
        </row>
        <row r="9280">
          <cell r="E9280">
            <v>1.47559172372915</v>
          </cell>
          <cell r="F9280">
            <v>99.833663594439798</v>
          </cell>
        </row>
        <row r="9281">
          <cell r="E9281">
            <v>1.479118288792</v>
          </cell>
          <cell r="F9281">
            <v>99.833606475366494</v>
          </cell>
        </row>
        <row r="9282">
          <cell r="E9282">
            <v>1.4754328797320999</v>
          </cell>
          <cell r="F9282">
            <v>99.814761040660798</v>
          </cell>
        </row>
        <row r="9283">
          <cell r="E9283">
            <v>1.46501070409201</v>
          </cell>
          <cell r="F9283">
            <v>99.833663594439798</v>
          </cell>
        </row>
        <row r="9284">
          <cell r="E9284">
            <v>1.4719058731863801</v>
          </cell>
          <cell r="F9284">
            <v>99.833663594439798</v>
          </cell>
        </row>
        <row r="9285">
          <cell r="E9285">
            <v>1.4788005809125799</v>
          </cell>
          <cell r="F9285">
            <v>99.814818159734102</v>
          </cell>
        </row>
        <row r="9286">
          <cell r="E9286">
            <v>1.47559172372915</v>
          </cell>
          <cell r="F9286">
            <v>99.833663594439798</v>
          </cell>
        </row>
        <row r="9287">
          <cell r="E9287">
            <v>1.47559172372915</v>
          </cell>
          <cell r="F9287">
            <v>99.833663594439798</v>
          </cell>
        </row>
        <row r="9288">
          <cell r="E9288">
            <v>1.4719058731863801</v>
          </cell>
          <cell r="F9288">
            <v>99.833663594439798</v>
          </cell>
        </row>
        <row r="9289">
          <cell r="E9289">
            <v>1.479118288792</v>
          </cell>
          <cell r="F9289">
            <v>99.833663594439798</v>
          </cell>
        </row>
        <row r="9290">
          <cell r="E9290">
            <v>1.4789594447949601</v>
          </cell>
          <cell r="F9290">
            <v>99.871294985855101</v>
          </cell>
        </row>
        <row r="9291">
          <cell r="E9291">
            <v>1.48264529533772</v>
          </cell>
          <cell r="F9291">
            <v>99.871294985855101</v>
          </cell>
        </row>
        <row r="9292">
          <cell r="E9292">
            <v>1.4861723018834301</v>
          </cell>
          <cell r="F9292">
            <v>99.890311777780695</v>
          </cell>
        </row>
        <row r="9293">
          <cell r="E9293">
            <v>1.48601345788638</v>
          </cell>
          <cell r="F9293">
            <v>99.852394798148694</v>
          </cell>
        </row>
        <row r="9294">
          <cell r="E9294">
            <v>1.4828041592201</v>
          </cell>
          <cell r="F9294">
            <v>99.871409224001695</v>
          </cell>
        </row>
        <row r="9295">
          <cell r="E9295">
            <v>1.48633116576581</v>
          </cell>
          <cell r="F9295">
            <v>99.814761040660798</v>
          </cell>
        </row>
        <row r="9296">
          <cell r="E9296">
            <v>1.48264529533772</v>
          </cell>
          <cell r="F9296">
            <v>99.833663594439798</v>
          </cell>
        </row>
        <row r="9297">
          <cell r="E9297">
            <v>1.4789594447949601</v>
          </cell>
          <cell r="F9297">
            <v>99.871409224001695</v>
          </cell>
        </row>
        <row r="9298">
          <cell r="E9298">
            <v>1.4786417170302</v>
          </cell>
          <cell r="F9298">
            <v>99.833663594439798</v>
          </cell>
        </row>
        <row r="9299">
          <cell r="E9299">
            <v>1.48633116576581</v>
          </cell>
          <cell r="F9299">
            <v>99.852566148218799</v>
          </cell>
        </row>
        <row r="9300">
          <cell r="E9300">
            <v>1.48264529533772</v>
          </cell>
          <cell r="F9300">
            <v>99.814818159734102</v>
          </cell>
        </row>
        <row r="9301">
          <cell r="E9301">
            <v>1.4824864513406699</v>
          </cell>
          <cell r="F9301">
            <v>99.814875278807406</v>
          </cell>
        </row>
        <row r="9302">
          <cell r="E9302">
            <v>1.47222358106581</v>
          </cell>
          <cell r="F9302">
            <v>99.852509029145494</v>
          </cell>
        </row>
        <row r="9303">
          <cell r="E9303">
            <v>1.48633116576581</v>
          </cell>
          <cell r="F9303">
            <v>99.833720713513102</v>
          </cell>
        </row>
        <row r="9304">
          <cell r="E9304">
            <v>1.47575058761153</v>
          </cell>
          <cell r="F9304">
            <v>99.871409224001695</v>
          </cell>
        </row>
        <row r="9305">
          <cell r="E9305">
            <v>1.48216872357592</v>
          </cell>
          <cell r="F9305">
            <v>99.852509029145494</v>
          </cell>
        </row>
        <row r="9306">
          <cell r="E9306">
            <v>1.48633116576581</v>
          </cell>
          <cell r="F9306">
            <v>99.909157212486406</v>
          </cell>
        </row>
        <row r="9307">
          <cell r="E9307">
            <v>1.479118288792</v>
          </cell>
          <cell r="F9307">
            <v>99.852623267292103</v>
          </cell>
        </row>
        <row r="9308">
          <cell r="E9308">
            <v>1.4824864513406699</v>
          </cell>
          <cell r="F9308">
            <v>99.833720713513102</v>
          </cell>
        </row>
        <row r="9309">
          <cell r="E9309">
            <v>1.47206471718343</v>
          </cell>
          <cell r="F9309">
            <v>99.833720713513102</v>
          </cell>
        </row>
        <row r="9310">
          <cell r="E9310">
            <v>1.4828041592201</v>
          </cell>
          <cell r="F9310">
            <v>99.833663594439798</v>
          </cell>
        </row>
        <row r="9311">
          <cell r="E9311">
            <v>1.479118288792</v>
          </cell>
          <cell r="F9311">
            <v>99.871294985855101</v>
          </cell>
        </row>
        <row r="9312">
          <cell r="E9312">
            <v>1.4788005809125799</v>
          </cell>
          <cell r="F9312">
            <v>99.890311777780695</v>
          </cell>
        </row>
        <row r="9313">
          <cell r="E9313">
            <v>1.48633116576581</v>
          </cell>
          <cell r="F9313">
            <v>99.871409224001695</v>
          </cell>
        </row>
        <row r="9314">
          <cell r="E9314">
            <v>1.49306747097781</v>
          </cell>
          <cell r="F9314">
            <v>99.890311777780695</v>
          </cell>
        </row>
        <row r="9315">
          <cell r="E9315">
            <v>1.4898581723115301</v>
          </cell>
          <cell r="F9315">
            <v>99.852566148218799</v>
          </cell>
        </row>
        <row r="9316">
          <cell r="E9316">
            <v>1.4824864513406699</v>
          </cell>
          <cell r="F9316">
            <v>99.852623267292103</v>
          </cell>
        </row>
        <row r="9317">
          <cell r="E9317">
            <v>1.48264529533772</v>
          </cell>
          <cell r="F9317">
            <v>99.871409224001695</v>
          </cell>
        </row>
        <row r="9318">
          <cell r="E9318">
            <v>1.4861723018834301</v>
          </cell>
          <cell r="F9318">
            <v>99.871409224001695</v>
          </cell>
        </row>
        <row r="9319">
          <cell r="E9319">
            <v>1.48232758745829</v>
          </cell>
          <cell r="F9319">
            <v>99.852394798148694</v>
          </cell>
        </row>
        <row r="9320">
          <cell r="E9320">
            <v>1.47927715267438</v>
          </cell>
          <cell r="F9320">
            <v>99.852451910072205</v>
          </cell>
        </row>
        <row r="9321">
          <cell r="E9321">
            <v>1.47559172372915</v>
          </cell>
          <cell r="F9321">
            <v>99.890140420560797</v>
          </cell>
        </row>
        <row r="9322">
          <cell r="E9322">
            <v>1.479118288792</v>
          </cell>
          <cell r="F9322">
            <v>99.871237873931506</v>
          </cell>
        </row>
        <row r="9323">
          <cell r="E9323">
            <v>1.4789594447949601</v>
          </cell>
          <cell r="F9323">
            <v>99.871352104928405</v>
          </cell>
        </row>
        <row r="9324">
          <cell r="E9324">
            <v>1.479118288792</v>
          </cell>
          <cell r="F9324">
            <v>99.890311777780695</v>
          </cell>
        </row>
        <row r="9325">
          <cell r="E9325">
            <v>1.48264529533772</v>
          </cell>
          <cell r="F9325">
            <v>99.890254658707406</v>
          </cell>
        </row>
        <row r="9326">
          <cell r="E9326">
            <v>1.4828041592201</v>
          </cell>
          <cell r="F9326">
            <v>99.871352104928405</v>
          </cell>
        </row>
        <row r="9327">
          <cell r="E9327">
            <v>1.48601345788638</v>
          </cell>
          <cell r="F9327">
            <v>99.871409224001695</v>
          </cell>
        </row>
        <row r="9328">
          <cell r="E9328">
            <v>1.48601345788638</v>
          </cell>
          <cell r="F9328">
            <v>99.871294985855101</v>
          </cell>
        </row>
        <row r="9329">
          <cell r="E9329">
            <v>1.48601345788638</v>
          </cell>
          <cell r="F9329">
            <v>99.852623267292103</v>
          </cell>
        </row>
        <row r="9330">
          <cell r="E9330">
            <v>1.479118288792</v>
          </cell>
          <cell r="F9330">
            <v>99.833777832586406</v>
          </cell>
        </row>
        <row r="9331">
          <cell r="E9331">
            <v>1.48264529533772</v>
          </cell>
          <cell r="F9331">
            <v>99.890254658707406</v>
          </cell>
        </row>
        <row r="9332">
          <cell r="E9332">
            <v>1.47559172372915</v>
          </cell>
          <cell r="F9332">
            <v>99.871352104928405</v>
          </cell>
        </row>
        <row r="9333">
          <cell r="E9333">
            <v>1.4824864513406699</v>
          </cell>
          <cell r="F9333">
            <v>99.833663594439798</v>
          </cell>
        </row>
        <row r="9334">
          <cell r="E9334">
            <v>1.47575058761153</v>
          </cell>
          <cell r="F9334">
            <v>99.871409224001695</v>
          </cell>
        </row>
        <row r="9335">
          <cell r="E9335">
            <v>1.4789594447949601</v>
          </cell>
          <cell r="F9335">
            <v>99.890140420560797</v>
          </cell>
        </row>
        <row r="9336">
          <cell r="E9336">
            <v>1.4754328797320999</v>
          </cell>
          <cell r="F9336">
            <v>99.890254658707406</v>
          </cell>
        </row>
        <row r="9337">
          <cell r="E9337">
            <v>1.479118288792</v>
          </cell>
          <cell r="F9337">
            <v>99.852680379215698</v>
          </cell>
        </row>
        <row r="9338">
          <cell r="E9338">
            <v>1.479118288792</v>
          </cell>
          <cell r="F9338">
            <v>99.909157212486406</v>
          </cell>
        </row>
        <row r="9339">
          <cell r="E9339">
            <v>1.4789594447949601</v>
          </cell>
          <cell r="F9339">
            <v>99.890197539634102</v>
          </cell>
        </row>
        <row r="9340">
          <cell r="E9340">
            <v>1.479118288792</v>
          </cell>
          <cell r="F9340">
            <v>99.890254658707406</v>
          </cell>
        </row>
        <row r="9341">
          <cell r="E9341">
            <v>1.47559172372915</v>
          </cell>
          <cell r="F9341">
            <v>99.871352104928405</v>
          </cell>
        </row>
        <row r="9342">
          <cell r="E9342">
            <v>1.48264529533772</v>
          </cell>
          <cell r="F9342">
            <v>99.890140420560797</v>
          </cell>
        </row>
        <row r="9343">
          <cell r="E9343">
            <v>1.4933851788572401</v>
          </cell>
          <cell r="F9343">
            <v>99.871352104928405</v>
          </cell>
        </row>
        <row r="9344">
          <cell r="E9344">
            <v>1.48601345788638</v>
          </cell>
          <cell r="F9344">
            <v>99.833720713513102</v>
          </cell>
        </row>
        <row r="9345">
          <cell r="E9345">
            <v>1.48633116576581</v>
          </cell>
          <cell r="F9345">
            <v>99.871352104928405</v>
          </cell>
        </row>
        <row r="9346">
          <cell r="E9346">
            <v>1.4898581723115301</v>
          </cell>
          <cell r="F9346">
            <v>99.871237873931506</v>
          </cell>
        </row>
        <row r="9347">
          <cell r="E9347">
            <v>1.4896993084291501</v>
          </cell>
          <cell r="F9347">
            <v>99.833720713513102</v>
          </cell>
        </row>
        <row r="9348">
          <cell r="E9348">
            <v>1.4828041592201</v>
          </cell>
          <cell r="F9348">
            <v>99.833663594439798</v>
          </cell>
        </row>
        <row r="9349">
          <cell r="E9349">
            <v>1.48264529533772</v>
          </cell>
          <cell r="F9349">
            <v>99.833663594439798</v>
          </cell>
        </row>
        <row r="9350">
          <cell r="E9350">
            <v>1.4898581723115301</v>
          </cell>
          <cell r="F9350">
            <v>99.814818159734102</v>
          </cell>
        </row>
        <row r="9351">
          <cell r="E9351">
            <v>1.4895404644321</v>
          </cell>
          <cell r="F9351">
            <v>99.871294985855101</v>
          </cell>
        </row>
        <row r="9352">
          <cell r="E9352">
            <v>1.4898581723115301</v>
          </cell>
          <cell r="F9352">
            <v>99.871352104928405</v>
          </cell>
        </row>
        <row r="9353">
          <cell r="E9353">
            <v>1.4824864513406699</v>
          </cell>
          <cell r="F9353">
            <v>99.871466343074999</v>
          </cell>
        </row>
        <row r="9354">
          <cell r="E9354">
            <v>1.4828041592201</v>
          </cell>
          <cell r="F9354">
            <v>99.890254658707406</v>
          </cell>
        </row>
        <row r="9355">
          <cell r="E9355">
            <v>1.48264529533772</v>
          </cell>
          <cell r="F9355">
            <v>99.909042974339798</v>
          </cell>
        </row>
        <row r="9356">
          <cell r="E9356">
            <v>1.4824864513406699</v>
          </cell>
          <cell r="F9356">
            <v>99.852509029145494</v>
          </cell>
        </row>
        <row r="9357">
          <cell r="E9357">
            <v>1.4895404644321</v>
          </cell>
          <cell r="F9357">
            <v>99.852509029145494</v>
          </cell>
        </row>
        <row r="9358">
          <cell r="E9358">
            <v>1.48585459400401</v>
          </cell>
          <cell r="F9358">
            <v>99.852509029145494</v>
          </cell>
        </row>
        <row r="9359">
          <cell r="E9359">
            <v>1.48585459400401</v>
          </cell>
          <cell r="F9359">
            <v>99.833663594439798</v>
          </cell>
        </row>
        <row r="9360">
          <cell r="E9360">
            <v>1.4861723018834301</v>
          </cell>
          <cell r="F9360">
            <v>99.890140420560797</v>
          </cell>
        </row>
        <row r="9361">
          <cell r="E9361">
            <v>1.4895404644321</v>
          </cell>
          <cell r="F9361">
            <v>99.852566148218799</v>
          </cell>
        </row>
        <row r="9362">
          <cell r="E9362">
            <v>1.48938160054972</v>
          </cell>
          <cell r="F9362">
            <v>99.871466343074999</v>
          </cell>
        </row>
        <row r="9363">
          <cell r="E9363">
            <v>1.5002798865834299</v>
          </cell>
          <cell r="F9363">
            <v>99.852509029145494</v>
          </cell>
        </row>
        <row r="9364">
          <cell r="E9364">
            <v>1.4898581723115301</v>
          </cell>
          <cell r="F9364">
            <v>99.890197539634102</v>
          </cell>
        </row>
        <row r="9365">
          <cell r="E9365">
            <v>1.4861723018834301</v>
          </cell>
          <cell r="F9365">
            <v>99.890140420560797</v>
          </cell>
        </row>
        <row r="9366">
          <cell r="E9366">
            <v>1.4896993084291501</v>
          </cell>
          <cell r="F9366">
            <v>99.871294985855101</v>
          </cell>
        </row>
        <row r="9367">
          <cell r="E9367">
            <v>1.48938160054972</v>
          </cell>
          <cell r="F9367">
            <v>99.871352104928405</v>
          </cell>
        </row>
        <row r="9368">
          <cell r="E9368">
            <v>1.4896993084291501</v>
          </cell>
          <cell r="F9368">
            <v>99.852509029145494</v>
          </cell>
        </row>
        <row r="9369">
          <cell r="E9369">
            <v>1.48232758745829</v>
          </cell>
          <cell r="F9369">
            <v>99.852509029145494</v>
          </cell>
        </row>
        <row r="9370">
          <cell r="E9370">
            <v>1.4861723018834301</v>
          </cell>
          <cell r="F9370">
            <v>99.871352104928405</v>
          </cell>
        </row>
        <row r="9371">
          <cell r="E9371">
            <v>1.48633116576581</v>
          </cell>
          <cell r="F9371">
            <v>99.852451910072205</v>
          </cell>
        </row>
        <row r="9372">
          <cell r="E9372">
            <v>1.48649002964819</v>
          </cell>
          <cell r="F9372">
            <v>99.890197539634102</v>
          </cell>
        </row>
        <row r="9373">
          <cell r="E9373">
            <v>1.4898581723115301</v>
          </cell>
          <cell r="F9373">
            <v>99.890254658707406</v>
          </cell>
        </row>
        <row r="9374">
          <cell r="E9374">
            <v>1.50012104258638</v>
          </cell>
          <cell r="F9374">
            <v>99.890197539634102</v>
          </cell>
        </row>
        <row r="9375">
          <cell r="E9375">
            <v>1.4896993084291501</v>
          </cell>
          <cell r="F9375">
            <v>99.871237873931506</v>
          </cell>
        </row>
        <row r="9376">
          <cell r="E9376">
            <v>1.4967528800377199</v>
          </cell>
          <cell r="F9376">
            <v>99.871294985855101</v>
          </cell>
        </row>
        <row r="9377">
          <cell r="E9377">
            <v>1.4967528800377199</v>
          </cell>
          <cell r="F9377">
            <v>99.833663594439798</v>
          </cell>
        </row>
        <row r="9378">
          <cell r="E9378">
            <v>1.49306747097781</v>
          </cell>
          <cell r="F9378">
            <v>99.871294985855101</v>
          </cell>
        </row>
        <row r="9379">
          <cell r="E9379">
            <v>1.48601345788638</v>
          </cell>
          <cell r="F9379">
            <v>99.833549363442899</v>
          </cell>
        </row>
        <row r="9380">
          <cell r="E9380">
            <v>1.4967528800377199</v>
          </cell>
          <cell r="F9380">
            <v>99.814761040660798</v>
          </cell>
        </row>
        <row r="9381">
          <cell r="E9381">
            <v>1.4896993084291501</v>
          </cell>
          <cell r="F9381">
            <v>99.758398452686393</v>
          </cell>
        </row>
        <row r="9382">
          <cell r="E9382">
            <v>1.49306747097781</v>
          </cell>
          <cell r="F9382">
            <v>99.758341333613103</v>
          </cell>
        </row>
        <row r="9383">
          <cell r="E9383">
            <v>1.49707060780247</v>
          </cell>
          <cell r="F9383">
            <v>99.720593345128407</v>
          </cell>
        </row>
        <row r="9384">
          <cell r="E9384">
            <v>1.48601345788638</v>
          </cell>
          <cell r="F9384">
            <v>99.796029844101696</v>
          </cell>
        </row>
        <row r="9385">
          <cell r="E9385">
            <v>1.48633116576581</v>
          </cell>
          <cell r="F9385">
            <v>99.777129649245495</v>
          </cell>
        </row>
        <row r="9386">
          <cell r="E9386">
            <v>1.4861723018834301</v>
          </cell>
          <cell r="F9386">
            <v>99.833720713513102</v>
          </cell>
        </row>
        <row r="9387">
          <cell r="E9387">
            <v>1.4967528800377199</v>
          </cell>
          <cell r="F9387">
            <v>99.777072530172205</v>
          </cell>
        </row>
        <row r="9388">
          <cell r="E9388">
            <v>1.4896993084291501</v>
          </cell>
          <cell r="F9388">
            <v>99.758227095466495</v>
          </cell>
        </row>
        <row r="9389">
          <cell r="E9389">
            <v>1.4969117439201001</v>
          </cell>
          <cell r="F9389">
            <v>99.758284214539799</v>
          </cell>
        </row>
        <row r="9390">
          <cell r="E9390">
            <v>1.4933851788572401</v>
          </cell>
          <cell r="F9390">
            <v>99.777129649245495</v>
          </cell>
        </row>
        <row r="9391">
          <cell r="E9391">
            <v>1.4896993084291501</v>
          </cell>
          <cell r="F9391">
            <v>99.796086963175</v>
          </cell>
        </row>
        <row r="9392">
          <cell r="E9392">
            <v>1.5002798865834299</v>
          </cell>
          <cell r="F9392">
            <v>99.739381660760799</v>
          </cell>
        </row>
        <row r="9393">
          <cell r="E9393">
            <v>1.5036480491321</v>
          </cell>
          <cell r="F9393">
            <v>99.758284214539799</v>
          </cell>
        </row>
        <row r="9394">
          <cell r="E9394">
            <v>1.4967528800377199</v>
          </cell>
          <cell r="F9394">
            <v>99.777072530172205</v>
          </cell>
        </row>
        <row r="9395">
          <cell r="E9395">
            <v>1.4969117439201001</v>
          </cell>
          <cell r="F9395">
            <v>99.758284214539799</v>
          </cell>
        </row>
        <row r="9396">
          <cell r="E9396">
            <v>1.50012104258638</v>
          </cell>
          <cell r="F9396">
            <v>99.739438779834103</v>
          </cell>
        </row>
        <row r="9397">
          <cell r="E9397">
            <v>1.49306747097781</v>
          </cell>
          <cell r="F9397">
            <v>99.758284214539799</v>
          </cell>
        </row>
        <row r="9398">
          <cell r="E9398">
            <v>1.4896993084291501</v>
          </cell>
          <cell r="F9398">
            <v>99.758284214539799</v>
          </cell>
        </row>
        <row r="9399">
          <cell r="E9399">
            <v>1.4967528800377199</v>
          </cell>
          <cell r="F9399">
            <v>99.814875278807406</v>
          </cell>
        </row>
        <row r="9400">
          <cell r="E9400">
            <v>1.49306747097781</v>
          </cell>
          <cell r="F9400">
            <v>99.777186768318799</v>
          </cell>
        </row>
        <row r="9401">
          <cell r="E9401">
            <v>1.4861723018834301</v>
          </cell>
          <cell r="F9401">
            <v>99.795972725028406</v>
          </cell>
        </row>
        <row r="9402">
          <cell r="E9402">
            <v>1.4895404644321</v>
          </cell>
          <cell r="F9402">
            <v>99.796029844101696</v>
          </cell>
        </row>
        <row r="9403">
          <cell r="E9403">
            <v>1.5036480491321</v>
          </cell>
          <cell r="F9403">
            <v>99.777186768318799</v>
          </cell>
        </row>
        <row r="9404">
          <cell r="E9404">
            <v>1.4932263149748599</v>
          </cell>
          <cell r="F9404">
            <v>99.795972725028406</v>
          </cell>
        </row>
        <row r="9405">
          <cell r="E9405">
            <v>1.49659403604067</v>
          </cell>
          <cell r="F9405">
            <v>99.795972725028406</v>
          </cell>
        </row>
        <row r="9406">
          <cell r="E9406">
            <v>1.5036480491321</v>
          </cell>
          <cell r="F9406">
            <v>99.758227095466495</v>
          </cell>
        </row>
        <row r="9407">
          <cell r="E9407">
            <v>1.49643517215829</v>
          </cell>
          <cell r="F9407">
            <v>99.795972725028406</v>
          </cell>
        </row>
        <row r="9408">
          <cell r="E9408">
            <v>1.4898581723115301</v>
          </cell>
          <cell r="F9408">
            <v>99.777129649245495</v>
          </cell>
        </row>
        <row r="9409">
          <cell r="E9409">
            <v>1.4967528800377199</v>
          </cell>
          <cell r="F9409">
            <v>99.758341333613103</v>
          </cell>
        </row>
        <row r="9410">
          <cell r="E9410">
            <v>1.4932263149748599</v>
          </cell>
          <cell r="F9410">
            <v>99.777129649245495</v>
          </cell>
        </row>
        <row r="9411">
          <cell r="E9411">
            <v>1.4967528800377199</v>
          </cell>
          <cell r="F9411">
            <v>99.777186768318799</v>
          </cell>
        </row>
        <row r="9412">
          <cell r="E9412">
            <v>1.49306747097781</v>
          </cell>
          <cell r="F9412">
            <v>99.777186768318799</v>
          </cell>
        </row>
        <row r="9413">
          <cell r="E9413">
            <v>1.49306747097781</v>
          </cell>
          <cell r="F9413">
            <v>99.796029844101696</v>
          </cell>
        </row>
        <row r="9414">
          <cell r="E9414">
            <v>1.49354404273962</v>
          </cell>
          <cell r="F9414">
            <v>99.795915605955102</v>
          </cell>
        </row>
        <row r="9415">
          <cell r="E9415">
            <v>1.49290860709544</v>
          </cell>
          <cell r="F9415">
            <v>99.814818159734102</v>
          </cell>
        </row>
        <row r="9416">
          <cell r="E9416">
            <v>1.4896993084291501</v>
          </cell>
          <cell r="F9416">
            <v>99.777186768318799</v>
          </cell>
        </row>
        <row r="9417">
          <cell r="E9417">
            <v>1.4896993084291501</v>
          </cell>
          <cell r="F9417">
            <v>99.777186768318799</v>
          </cell>
        </row>
        <row r="9418">
          <cell r="E9418">
            <v>1.49659403604067</v>
          </cell>
          <cell r="F9418">
            <v>99.795972725028406</v>
          </cell>
        </row>
        <row r="9419">
          <cell r="E9419">
            <v>1.4967528800377199</v>
          </cell>
          <cell r="F9419">
            <v>99.796029844101696</v>
          </cell>
        </row>
        <row r="9420">
          <cell r="E9420">
            <v>1.49354404273962</v>
          </cell>
          <cell r="F9420">
            <v>99.814875278807406</v>
          </cell>
        </row>
        <row r="9421">
          <cell r="E9421">
            <v>1.5036480491321</v>
          </cell>
          <cell r="F9421">
            <v>99.796029844101696</v>
          </cell>
        </row>
        <row r="9422">
          <cell r="E9422">
            <v>1.5036480491321</v>
          </cell>
          <cell r="F9422">
            <v>99.777072530172205</v>
          </cell>
        </row>
        <row r="9423">
          <cell r="E9423">
            <v>1.5004387504658101</v>
          </cell>
          <cell r="F9423">
            <v>99.739495898907407</v>
          </cell>
        </row>
        <row r="9424">
          <cell r="E9424">
            <v>1.50012104258638</v>
          </cell>
          <cell r="F9424">
            <v>99.758398452686393</v>
          </cell>
        </row>
        <row r="9425">
          <cell r="E9425">
            <v>1.4969117439201001</v>
          </cell>
          <cell r="F9425">
            <v>99.833606475366494</v>
          </cell>
        </row>
        <row r="9426">
          <cell r="E9426">
            <v>1.5039657570115299</v>
          </cell>
          <cell r="F9426">
            <v>99.796029844101696</v>
          </cell>
        </row>
        <row r="9427">
          <cell r="E9427">
            <v>1.4932263149748599</v>
          </cell>
          <cell r="F9427">
            <v>99.795972725028406</v>
          </cell>
        </row>
        <row r="9428">
          <cell r="E9428">
            <v>1.4895404644321</v>
          </cell>
          <cell r="F9428">
            <v>99.833663594439798</v>
          </cell>
        </row>
        <row r="9429">
          <cell r="E9429">
            <v>1.4898581723115301</v>
          </cell>
          <cell r="F9429">
            <v>99.795972725028406</v>
          </cell>
        </row>
        <row r="9430">
          <cell r="E9430">
            <v>1.49659403604067</v>
          </cell>
          <cell r="F9430">
            <v>99.814818159734102</v>
          </cell>
        </row>
        <row r="9431">
          <cell r="E9431">
            <v>1.48601345788638</v>
          </cell>
          <cell r="F9431">
            <v>99.833777832586406</v>
          </cell>
        </row>
        <row r="9432">
          <cell r="E9432">
            <v>1.4932263149748599</v>
          </cell>
          <cell r="F9432">
            <v>99.833606475366494</v>
          </cell>
        </row>
        <row r="9433">
          <cell r="E9433">
            <v>1.4932263149748599</v>
          </cell>
          <cell r="F9433">
            <v>99.833663594439798</v>
          </cell>
        </row>
        <row r="9434">
          <cell r="E9434">
            <v>1.5002798865834299</v>
          </cell>
          <cell r="F9434">
            <v>99.814818159734102</v>
          </cell>
        </row>
        <row r="9435">
          <cell r="E9435">
            <v>1.5002798865834299</v>
          </cell>
          <cell r="F9435">
            <v>99.796029844101696</v>
          </cell>
        </row>
        <row r="9436">
          <cell r="E9436">
            <v>1.4967528800377199</v>
          </cell>
          <cell r="F9436">
            <v>99.795858494031506</v>
          </cell>
        </row>
        <row r="9437">
          <cell r="E9437">
            <v>1.4932263149748599</v>
          </cell>
          <cell r="F9437">
            <v>99.758398452686393</v>
          </cell>
        </row>
        <row r="9438">
          <cell r="E9438">
            <v>1.49659403604067</v>
          </cell>
          <cell r="F9438">
            <v>99.795972725028406</v>
          </cell>
        </row>
        <row r="9439">
          <cell r="E9439">
            <v>1.4895404644321</v>
          </cell>
          <cell r="F9439">
            <v>99.777243887392103</v>
          </cell>
        </row>
        <row r="9440">
          <cell r="E9440">
            <v>1.49643517215829</v>
          </cell>
          <cell r="F9440">
            <v>99.777072530172205</v>
          </cell>
        </row>
        <row r="9441">
          <cell r="E9441">
            <v>1.5004387504658101</v>
          </cell>
          <cell r="F9441">
            <v>99.796029844101696</v>
          </cell>
        </row>
        <row r="9442">
          <cell r="E9442">
            <v>1.49659403604067</v>
          </cell>
          <cell r="F9442">
            <v>99.796086963175</v>
          </cell>
        </row>
        <row r="9443">
          <cell r="E9443">
            <v>1.4932263149748599</v>
          </cell>
          <cell r="F9443">
            <v>99.814646809663898</v>
          </cell>
        </row>
        <row r="9444">
          <cell r="E9444">
            <v>1.4895404644321</v>
          </cell>
          <cell r="F9444">
            <v>99.796029844101696</v>
          </cell>
        </row>
        <row r="9445">
          <cell r="E9445">
            <v>1.4967528800377199</v>
          </cell>
          <cell r="F9445">
            <v>99.795972725028406</v>
          </cell>
        </row>
        <row r="9446">
          <cell r="E9446">
            <v>1.4895404644321</v>
          </cell>
          <cell r="F9446">
            <v>99.758284214539799</v>
          </cell>
        </row>
        <row r="9447">
          <cell r="E9447">
            <v>1.5004387504658101</v>
          </cell>
          <cell r="F9447">
            <v>99.833720713513102</v>
          </cell>
        </row>
        <row r="9448">
          <cell r="E9448">
            <v>1.4932263149748599</v>
          </cell>
          <cell r="F9448">
            <v>99.833777832586406</v>
          </cell>
        </row>
        <row r="9449">
          <cell r="E9449">
            <v>1.50012104258638</v>
          </cell>
          <cell r="F9449">
            <v>99.777015418248695</v>
          </cell>
        </row>
        <row r="9450">
          <cell r="E9450">
            <v>1.5039657570115299</v>
          </cell>
          <cell r="F9450">
            <v>99.796029844101696</v>
          </cell>
        </row>
        <row r="9451">
          <cell r="E9451">
            <v>1.4933851788572401</v>
          </cell>
          <cell r="F9451">
            <v>99.777072530172205</v>
          </cell>
        </row>
        <row r="9452">
          <cell r="E9452">
            <v>1.5038068931291499</v>
          </cell>
          <cell r="F9452">
            <v>99.796029844101696</v>
          </cell>
        </row>
        <row r="9453">
          <cell r="E9453">
            <v>1.4969117439201001</v>
          </cell>
          <cell r="F9453">
            <v>99.777129649245495</v>
          </cell>
        </row>
        <row r="9454">
          <cell r="E9454">
            <v>1.5039657570115299</v>
          </cell>
          <cell r="F9454">
            <v>99.795972725028406</v>
          </cell>
        </row>
        <row r="9455">
          <cell r="E9455">
            <v>1.49306747097781</v>
          </cell>
          <cell r="F9455">
            <v>99.796086963175</v>
          </cell>
        </row>
        <row r="9456">
          <cell r="E9456">
            <v>1.50012104258638</v>
          </cell>
          <cell r="F9456">
            <v>99.796086963175</v>
          </cell>
        </row>
        <row r="9457">
          <cell r="E9457">
            <v>1.4969117439201001</v>
          </cell>
          <cell r="F9457">
            <v>99.795972725028406</v>
          </cell>
        </row>
        <row r="9458">
          <cell r="E9458">
            <v>1.5038068931291499</v>
          </cell>
          <cell r="F9458">
            <v>99.796029844101696</v>
          </cell>
        </row>
        <row r="9459">
          <cell r="E9459">
            <v>1.4933851788572401</v>
          </cell>
          <cell r="F9459">
            <v>99.796029844101696</v>
          </cell>
        </row>
        <row r="9460">
          <cell r="E9460">
            <v>1.4998033148216301</v>
          </cell>
          <cell r="F9460">
            <v>99.758341333613103</v>
          </cell>
        </row>
        <row r="9461">
          <cell r="E9461">
            <v>1.4962763082759201</v>
          </cell>
          <cell r="F9461">
            <v>99.796029844101696</v>
          </cell>
        </row>
        <row r="9462">
          <cell r="E9462">
            <v>1.49306747097781</v>
          </cell>
          <cell r="F9462">
            <v>99.777243887392103</v>
          </cell>
        </row>
        <row r="9463">
          <cell r="E9463">
            <v>1.4967528800377199</v>
          </cell>
          <cell r="F9463">
            <v>99.795972725028406</v>
          </cell>
        </row>
        <row r="9464">
          <cell r="E9464">
            <v>1.49306747097781</v>
          </cell>
          <cell r="F9464">
            <v>99.777186768318799</v>
          </cell>
        </row>
        <row r="9465">
          <cell r="E9465">
            <v>1.5002798865834299</v>
          </cell>
          <cell r="F9465">
            <v>99.795915605955102</v>
          </cell>
        </row>
        <row r="9466">
          <cell r="E9466">
            <v>1.5002798865834299</v>
          </cell>
          <cell r="F9466">
            <v>99.795972725028406</v>
          </cell>
        </row>
        <row r="9467">
          <cell r="E9467">
            <v>1.4932263149748599</v>
          </cell>
          <cell r="F9467">
            <v>99.796029844101696</v>
          </cell>
        </row>
        <row r="9468">
          <cell r="E9468">
            <v>1.4969117439201001</v>
          </cell>
          <cell r="F9468">
            <v>99.795972725028406</v>
          </cell>
        </row>
        <row r="9469">
          <cell r="E9469">
            <v>1.4967528800377199</v>
          </cell>
          <cell r="F9469">
            <v>99.758398452686393</v>
          </cell>
        </row>
        <row r="9470">
          <cell r="E9470">
            <v>1.49306747097781</v>
          </cell>
          <cell r="F9470">
            <v>99.833777832586406</v>
          </cell>
        </row>
        <row r="9471">
          <cell r="E9471">
            <v>1.48601345788638</v>
          </cell>
          <cell r="F9471">
            <v>99.795972725028406</v>
          </cell>
        </row>
        <row r="9472">
          <cell r="E9472">
            <v>1.49306747097781</v>
          </cell>
          <cell r="F9472">
            <v>99.796029844101696</v>
          </cell>
        </row>
        <row r="9473">
          <cell r="E9473">
            <v>1.5038068931291499</v>
          </cell>
          <cell r="F9473">
            <v>99.777186768318799</v>
          </cell>
        </row>
        <row r="9474">
          <cell r="E9474">
            <v>1.4969117439201001</v>
          </cell>
          <cell r="F9474">
            <v>99.795972725028406</v>
          </cell>
        </row>
        <row r="9475">
          <cell r="E9475">
            <v>1.4967528800377199</v>
          </cell>
          <cell r="F9475">
            <v>99.758284214539799</v>
          </cell>
        </row>
        <row r="9476">
          <cell r="E9476">
            <v>1.4969117439201001</v>
          </cell>
          <cell r="F9476">
            <v>99.739553017980697</v>
          </cell>
        </row>
        <row r="9477">
          <cell r="E9477">
            <v>1.5002798865834299</v>
          </cell>
          <cell r="F9477">
            <v>99.795915605955102</v>
          </cell>
        </row>
        <row r="9478">
          <cell r="E9478">
            <v>1.4967528800377199</v>
          </cell>
          <cell r="F9478">
            <v>99.796029844101696</v>
          </cell>
        </row>
        <row r="9479">
          <cell r="E9479">
            <v>1.49306747097781</v>
          </cell>
          <cell r="F9479">
            <v>99.796029844101696</v>
          </cell>
        </row>
        <row r="9480">
          <cell r="E9480">
            <v>1.4932263149748599</v>
          </cell>
          <cell r="F9480">
            <v>99.796086963175</v>
          </cell>
        </row>
        <row r="9481">
          <cell r="E9481">
            <v>1.5034891852497201</v>
          </cell>
          <cell r="F9481">
            <v>99.796086963175</v>
          </cell>
        </row>
        <row r="9482">
          <cell r="E9482">
            <v>1.5005976143481901</v>
          </cell>
          <cell r="F9482">
            <v>99.796086963175</v>
          </cell>
        </row>
        <row r="9483">
          <cell r="E9483">
            <v>1.4962763082759201</v>
          </cell>
          <cell r="F9483">
            <v>99.758455564610003</v>
          </cell>
        </row>
        <row r="9484">
          <cell r="E9484">
            <v>1.5002798865834299</v>
          </cell>
          <cell r="F9484">
            <v>99.758341333613103</v>
          </cell>
        </row>
        <row r="9485">
          <cell r="E9485">
            <v>1.4861723018834301</v>
          </cell>
          <cell r="F9485">
            <v>99.814932397880696</v>
          </cell>
        </row>
        <row r="9486">
          <cell r="E9486">
            <v>1.4932263149748599</v>
          </cell>
          <cell r="F9486">
            <v>99.795972725028406</v>
          </cell>
        </row>
        <row r="9487">
          <cell r="E9487">
            <v>1.4895404644321</v>
          </cell>
          <cell r="F9487">
            <v>99.796029844101696</v>
          </cell>
        </row>
        <row r="9488">
          <cell r="E9488">
            <v>1.5002798865834299</v>
          </cell>
          <cell r="F9488">
            <v>99.758284214539799</v>
          </cell>
        </row>
        <row r="9489">
          <cell r="E9489">
            <v>1.5002798865834299</v>
          </cell>
          <cell r="F9489">
            <v>99.814875278807406</v>
          </cell>
        </row>
        <row r="9490">
          <cell r="E9490">
            <v>1.50012104258638</v>
          </cell>
          <cell r="F9490">
            <v>99.796086963175</v>
          </cell>
        </row>
        <row r="9491">
          <cell r="E9491">
            <v>1.4933851788572401</v>
          </cell>
          <cell r="F9491">
            <v>99.758284214539799</v>
          </cell>
        </row>
        <row r="9492">
          <cell r="E9492">
            <v>1.49643517215829</v>
          </cell>
          <cell r="F9492">
            <v>99.814818159734102</v>
          </cell>
        </row>
        <row r="9493">
          <cell r="E9493">
            <v>1.49306747097781</v>
          </cell>
          <cell r="F9493">
            <v>99.833663594439798</v>
          </cell>
        </row>
        <row r="9494">
          <cell r="E9494">
            <v>1.50012104258638</v>
          </cell>
          <cell r="F9494">
            <v>99.796086963175</v>
          </cell>
        </row>
        <row r="9495">
          <cell r="E9495">
            <v>1.4933851788572401</v>
          </cell>
          <cell r="F9495">
            <v>99.814932397880696</v>
          </cell>
        </row>
        <row r="9496">
          <cell r="E9496">
            <v>1.4967528800377199</v>
          </cell>
          <cell r="F9496">
            <v>99.814932397880696</v>
          </cell>
        </row>
        <row r="9497">
          <cell r="E9497">
            <v>1.50012104258638</v>
          </cell>
          <cell r="F9497">
            <v>99.796086963175</v>
          </cell>
        </row>
        <row r="9498">
          <cell r="E9498">
            <v>1.49306747097781</v>
          </cell>
          <cell r="F9498">
            <v>99.758341333613103</v>
          </cell>
        </row>
        <row r="9499">
          <cell r="E9499">
            <v>1.4896993084291501</v>
          </cell>
          <cell r="F9499">
            <v>99.758341333613103</v>
          </cell>
        </row>
        <row r="9500">
          <cell r="E9500">
            <v>1.4962763082759201</v>
          </cell>
          <cell r="F9500">
            <v>99.777300999315699</v>
          </cell>
        </row>
        <row r="9501">
          <cell r="E9501">
            <v>1.4861723018834301</v>
          </cell>
          <cell r="F9501">
            <v>99.777243887392103</v>
          </cell>
        </row>
        <row r="9502">
          <cell r="E9502">
            <v>1.4896993084291501</v>
          </cell>
          <cell r="F9502">
            <v>99.833720713513102</v>
          </cell>
        </row>
        <row r="9503">
          <cell r="E9503">
            <v>1.4895404644321</v>
          </cell>
          <cell r="F9503">
            <v>99.796086963175</v>
          </cell>
        </row>
        <row r="9504">
          <cell r="E9504">
            <v>1.4861723018834301</v>
          </cell>
          <cell r="F9504">
            <v>99.814875278807406</v>
          </cell>
        </row>
        <row r="9505">
          <cell r="E9505">
            <v>1.49306747097781</v>
          </cell>
          <cell r="F9505">
            <v>99.796144075098596</v>
          </cell>
        </row>
        <row r="9506">
          <cell r="E9506">
            <v>1.4967528800377199</v>
          </cell>
          <cell r="F9506">
            <v>99.796086963175</v>
          </cell>
        </row>
        <row r="9507">
          <cell r="E9507">
            <v>1.49306747097781</v>
          </cell>
          <cell r="F9507">
            <v>99.758284214539799</v>
          </cell>
        </row>
        <row r="9508">
          <cell r="E9508">
            <v>1.49306747097781</v>
          </cell>
          <cell r="F9508">
            <v>99.777300999315699</v>
          </cell>
        </row>
        <row r="9509">
          <cell r="E9509">
            <v>1.48601345788638</v>
          </cell>
          <cell r="F9509">
            <v>99.777243887392103</v>
          </cell>
        </row>
        <row r="9510">
          <cell r="E9510">
            <v>1.4824864513406699</v>
          </cell>
          <cell r="F9510">
            <v>99.814818159734102</v>
          </cell>
        </row>
        <row r="9511">
          <cell r="E9511">
            <v>1.48938160054972</v>
          </cell>
          <cell r="F9511">
            <v>99.814875278807406</v>
          </cell>
        </row>
        <row r="9512">
          <cell r="E9512">
            <v>1.4896993084291501</v>
          </cell>
          <cell r="F9512">
            <v>99.814989509804306</v>
          </cell>
        </row>
        <row r="9513">
          <cell r="E9513">
            <v>1.48601345788638</v>
          </cell>
          <cell r="F9513">
            <v>99.777243887392103</v>
          </cell>
        </row>
        <row r="9514">
          <cell r="E9514">
            <v>1.4900170361939</v>
          </cell>
          <cell r="F9514">
            <v>99.796144075098596</v>
          </cell>
        </row>
        <row r="9515">
          <cell r="E9515">
            <v>1.4896993084291501</v>
          </cell>
          <cell r="F9515">
            <v>99.796144075098596</v>
          </cell>
        </row>
        <row r="9516">
          <cell r="E9516">
            <v>1.4933851788572401</v>
          </cell>
          <cell r="F9516">
            <v>99.796144075098596</v>
          </cell>
        </row>
        <row r="9517">
          <cell r="E9517">
            <v>1.48601345788638</v>
          </cell>
          <cell r="F9517">
            <v>99.777243887392103</v>
          </cell>
        </row>
        <row r="9518">
          <cell r="E9518">
            <v>1.4895404644321</v>
          </cell>
          <cell r="F9518">
            <v>99.796029844101696</v>
          </cell>
        </row>
        <row r="9519">
          <cell r="E9519">
            <v>1.48264529533772</v>
          </cell>
          <cell r="F9519">
            <v>99.795972725028406</v>
          </cell>
        </row>
        <row r="9520">
          <cell r="E9520">
            <v>1.47559172372915</v>
          </cell>
          <cell r="F9520">
            <v>99.814932397880696</v>
          </cell>
        </row>
        <row r="9521">
          <cell r="E9521">
            <v>1.4861723018834301</v>
          </cell>
          <cell r="F9521">
            <v>99.777243887392103</v>
          </cell>
        </row>
        <row r="9522">
          <cell r="E9522">
            <v>1.48585459400401</v>
          </cell>
          <cell r="F9522">
            <v>99.814989509804306</v>
          </cell>
        </row>
        <row r="9523">
          <cell r="E9523">
            <v>1.48601345788638</v>
          </cell>
          <cell r="F9523">
            <v>99.777243887392103</v>
          </cell>
        </row>
        <row r="9524">
          <cell r="E9524">
            <v>1.4932263149748599</v>
          </cell>
          <cell r="F9524">
            <v>99.777358118389003</v>
          </cell>
        </row>
        <row r="9525">
          <cell r="E9525">
            <v>1.48633116576581</v>
          </cell>
          <cell r="F9525">
            <v>99.777243887392103</v>
          </cell>
        </row>
        <row r="9526">
          <cell r="E9526">
            <v>1.4824864513406699</v>
          </cell>
          <cell r="F9526">
            <v>99.814932397880696</v>
          </cell>
        </row>
        <row r="9527">
          <cell r="E9527">
            <v>1.4896993084291501</v>
          </cell>
          <cell r="F9527">
            <v>99.814932397880696</v>
          </cell>
        </row>
        <row r="9528">
          <cell r="E9528">
            <v>1.479118288792</v>
          </cell>
          <cell r="F9528">
            <v>99.833834944510002</v>
          </cell>
        </row>
        <row r="9529">
          <cell r="E9529">
            <v>1.4824864513406699</v>
          </cell>
          <cell r="F9529">
            <v>99.833777832586406</v>
          </cell>
        </row>
        <row r="9530">
          <cell r="E9530">
            <v>1.4824864513406699</v>
          </cell>
          <cell r="F9530">
            <v>99.814818159734102</v>
          </cell>
        </row>
        <row r="9531">
          <cell r="E9531">
            <v>1.48633116576581</v>
          </cell>
          <cell r="F9531">
            <v>99.796086963175</v>
          </cell>
        </row>
        <row r="9532">
          <cell r="E9532">
            <v>1.4824864513406699</v>
          </cell>
          <cell r="F9532">
            <v>99.833834944510002</v>
          </cell>
        </row>
        <row r="9533">
          <cell r="E9533">
            <v>1.48601345788638</v>
          </cell>
          <cell r="F9533">
            <v>99.796086963175</v>
          </cell>
        </row>
        <row r="9534">
          <cell r="E9534">
            <v>1.48232758745829</v>
          </cell>
          <cell r="F9534">
            <v>99.777300999315699</v>
          </cell>
        </row>
        <row r="9535">
          <cell r="E9535">
            <v>1.48649002964819</v>
          </cell>
          <cell r="F9535">
            <v>99.833720713513102</v>
          </cell>
        </row>
        <row r="9536">
          <cell r="E9536">
            <v>1.4824864513406699</v>
          </cell>
          <cell r="F9536">
            <v>99.814932397880696</v>
          </cell>
        </row>
        <row r="9537">
          <cell r="E9537">
            <v>1.4789594447949601</v>
          </cell>
          <cell r="F9537">
            <v>99.833834944510002</v>
          </cell>
        </row>
        <row r="9538">
          <cell r="E9538">
            <v>1.4900170361939</v>
          </cell>
          <cell r="F9538">
            <v>99.833834944510002</v>
          </cell>
        </row>
        <row r="9539">
          <cell r="E9539">
            <v>1.4895404644321</v>
          </cell>
          <cell r="F9539">
            <v>99.833777832586406</v>
          </cell>
        </row>
        <row r="9540">
          <cell r="E9540">
            <v>1.4824864513406699</v>
          </cell>
          <cell r="F9540">
            <v>99.796144075098596</v>
          </cell>
        </row>
        <row r="9541">
          <cell r="E9541">
            <v>1.4828041592201</v>
          </cell>
          <cell r="F9541">
            <v>99.777300999315699</v>
          </cell>
        </row>
        <row r="9542">
          <cell r="E9542">
            <v>1.48633116576581</v>
          </cell>
          <cell r="F9542">
            <v>99.777300999315699</v>
          </cell>
        </row>
        <row r="9543">
          <cell r="E9543">
            <v>1.4828041592201</v>
          </cell>
          <cell r="F9543">
            <v>99.7962011941719</v>
          </cell>
        </row>
        <row r="9544">
          <cell r="E9544">
            <v>1.47559172372915</v>
          </cell>
          <cell r="F9544">
            <v>99.833834944510002</v>
          </cell>
        </row>
        <row r="9545">
          <cell r="E9545">
            <v>1.4861723018834301</v>
          </cell>
          <cell r="F9545">
            <v>99.852680379215698</v>
          </cell>
        </row>
        <row r="9546">
          <cell r="E9546">
            <v>1.48264529533772</v>
          </cell>
          <cell r="F9546">
            <v>99.814989509804306</v>
          </cell>
        </row>
        <row r="9547">
          <cell r="E9547">
            <v>1.4895404644321</v>
          </cell>
          <cell r="F9547">
            <v>99.814932397880696</v>
          </cell>
        </row>
        <row r="9548">
          <cell r="E9548">
            <v>1.48938160054972</v>
          </cell>
          <cell r="F9548">
            <v>99.833777832586406</v>
          </cell>
        </row>
        <row r="9549">
          <cell r="E9549">
            <v>1.48633116576581</v>
          </cell>
          <cell r="F9549">
            <v>99.833777832586406</v>
          </cell>
        </row>
        <row r="9550">
          <cell r="E9550">
            <v>1.48601345788638</v>
          </cell>
          <cell r="F9550">
            <v>99.796086963175</v>
          </cell>
        </row>
        <row r="9551">
          <cell r="E9551">
            <v>1.4824864513406699</v>
          </cell>
          <cell r="F9551">
            <v>99.814932397880696</v>
          </cell>
        </row>
        <row r="9552">
          <cell r="E9552">
            <v>1.4861723018834301</v>
          </cell>
          <cell r="F9552">
            <v>99.871523454998595</v>
          </cell>
        </row>
        <row r="9553">
          <cell r="E9553">
            <v>1.4861723018834301</v>
          </cell>
          <cell r="F9553">
            <v>99.852680379215698</v>
          </cell>
        </row>
        <row r="9554">
          <cell r="E9554">
            <v>1.4824864513406699</v>
          </cell>
          <cell r="F9554">
            <v>99.852509029145494</v>
          </cell>
        </row>
        <row r="9555">
          <cell r="E9555">
            <v>1.4760683153762799</v>
          </cell>
          <cell r="F9555">
            <v>99.852623267292103</v>
          </cell>
        </row>
        <row r="9556">
          <cell r="E9556">
            <v>1.48601345788638</v>
          </cell>
          <cell r="F9556">
            <v>99.852509029145494</v>
          </cell>
        </row>
        <row r="9557">
          <cell r="E9557">
            <v>1.4932263149748599</v>
          </cell>
          <cell r="F9557">
            <v>99.796029844101696</v>
          </cell>
        </row>
        <row r="9558">
          <cell r="E9558">
            <v>1.4896993084291501</v>
          </cell>
          <cell r="F9558">
            <v>99.833777832586406</v>
          </cell>
        </row>
        <row r="9559">
          <cell r="E9559">
            <v>1.479118288792</v>
          </cell>
          <cell r="F9559">
            <v>99.814932397880696</v>
          </cell>
        </row>
        <row r="9560">
          <cell r="E9560">
            <v>1.47559172372915</v>
          </cell>
          <cell r="F9560">
            <v>99.833720713513102</v>
          </cell>
        </row>
        <row r="9561">
          <cell r="E9561">
            <v>1.47559172372915</v>
          </cell>
          <cell r="F9561">
            <v>99.852680379215698</v>
          </cell>
        </row>
        <row r="9562">
          <cell r="E9562">
            <v>1.48264529533772</v>
          </cell>
          <cell r="F9562">
            <v>99.833834944510002</v>
          </cell>
        </row>
        <row r="9563">
          <cell r="E9563">
            <v>1.4861723018834301</v>
          </cell>
          <cell r="F9563">
            <v>99.814989509804306</v>
          </cell>
        </row>
        <row r="9564">
          <cell r="E9564">
            <v>1.4788005809125799</v>
          </cell>
          <cell r="F9564">
            <v>99.871523454998595</v>
          </cell>
        </row>
        <row r="9565">
          <cell r="E9565">
            <v>1.48601345788638</v>
          </cell>
          <cell r="F9565">
            <v>99.814932397880696</v>
          </cell>
        </row>
        <row r="9566">
          <cell r="E9566">
            <v>1.48633116576581</v>
          </cell>
          <cell r="F9566">
            <v>99.796144075098596</v>
          </cell>
        </row>
        <row r="9567">
          <cell r="E9567">
            <v>1.47559172372915</v>
          </cell>
          <cell r="F9567">
            <v>99.852737498289002</v>
          </cell>
        </row>
        <row r="9568">
          <cell r="E9568">
            <v>1.4754328797320999</v>
          </cell>
          <cell r="F9568">
            <v>99.852680379215698</v>
          </cell>
        </row>
        <row r="9569">
          <cell r="E9569">
            <v>1.4789594447949601</v>
          </cell>
          <cell r="F9569">
            <v>99.814989509804306</v>
          </cell>
        </row>
        <row r="9570">
          <cell r="E9570">
            <v>1.47575058761153</v>
          </cell>
          <cell r="F9570">
            <v>99.796086963175</v>
          </cell>
        </row>
        <row r="9571">
          <cell r="E9571">
            <v>1.48232758745829</v>
          </cell>
          <cell r="F9571">
            <v>99.833777832586406</v>
          </cell>
        </row>
        <row r="9572">
          <cell r="E9572">
            <v>1.4824864513406699</v>
          </cell>
          <cell r="F9572">
            <v>99.852623267292103</v>
          </cell>
        </row>
        <row r="9573">
          <cell r="E9573">
            <v>1.48601345788638</v>
          </cell>
          <cell r="F9573">
            <v>99.833777832586406</v>
          </cell>
        </row>
        <row r="9574">
          <cell r="E9574">
            <v>1.4896993084291501</v>
          </cell>
          <cell r="F9574">
            <v>99.852680379215698</v>
          </cell>
        </row>
        <row r="9575">
          <cell r="E9575">
            <v>1.479118288792</v>
          </cell>
          <cell r="F9575">
            <v>99.833834944510002</v>
          </cell>
        </row>
        <row r="9576">
          <cell r="E9576">
            <v>1.47559172372915</v>
          </cell>
          <cell r="F9576">
            <v>99.852680379215698</v>
          </cell>
        </row>
        <row r="9577">
          <cell r="E9577">
            <v>1.47206471718343</v>
          </cell>
          <cell r="F9577">
            <v>99.814932397880696</v>
          </cell>
        </row>
        <row r="9578">
          <cell r="E9578">
            <v>1.47575058761153</v>
          </cell>
          <cell r="F9578">
            <v>99.833777832586406</v>
          </cell>
        </row>
        <row r="9579">
          <cell r="E9579">
            <v>1.4719058731863801</v>
          </cell>
          <cell r="F9579">
            <v>99.833777832586406</v>
          </cell>
        </row>
        <row r="9580">
          <cell r="E9580">
            <v>1.47927715267438</v>
          </cell>
          <cell r="F9580">
            <v>99.833777832586406</v>
          </cell>
        </row>
        <row r="9581">
          <cell r="E9581">
            <v>1.4786417170302</v>
          </cell>
          <cell r="F9581">
            <v>99.796086963175</v>
          </cell>
        </row>
        <row r="9582">
          <cell r="E9582">
            <v>1.4754328797320999</v>
          </cell>
          <cell r="F9582">
            <v>99.814989509804306</v>
          </cell>
        </row>
        <row r="9583">
          <cell r="E9583">
            <v>1.4754328797320999</v>
          </cell>
          <cell r="F9583">
            <v>99.814989509804306</v>
          </cell>
        </row>
        <row r="9584">
          <cell r="E9584">
            <v>1.47559172372915</v>
          </cell>
          <cell r="F9584">
            <v>99.852737498289002</v>
          </cell>
        </row>
        <row r="9585">
          <cell r="E9585">
            <v>1.4723824449481899</v>
          </cell>
          <cell r="F9585">
            <v>99.833777832586406</v>
          </cell>
        </row>
        <row r="9586">
          <cell r="E9586">
            <v>1.479118288792</v>
          </cell>
          <cell r="F9586">
            <v>99.833777832586406</v>
          </cell>
        </row>
        <row r="9587">
          <cell r="E9587">
            <v>1.4754328797320999</v>
          </cell>
          <cell r="F9587">
            <v>99.814875278807406</v>
          </cell>
        </row>
        <row r="9588">
          <cell r="E9588">
            <v>1.4789594447949601</v>
          </cell>
          <cell r="F9588">
            <v>99.852623267292103</v>
          </cell>
        </row>
        <row r="9589">
          <cell r="E9589">
            <v>1.47559172372915</v>
          </cell>
          <cell r="F9589">
            <v>99.833777832586406</v>
          </cell>
        </row>
        <row r="9590">
          <cell r="E9590">
            <v>1.4719058731863801</v>
          </cell>
          <cell r="F9590">
            <v>99.852623267292103</v>
          </cell>
        </row>
        <row r="9591">
          <cell r="E9591">
            <v>1.47927715267438</v>
          </cell>
          <cell r="F9591">
            <v>99.796315432318494</v>
          </cell>
        </row>
        <row r="9592">
          <cell r="E9592">
            <v>1.4754328797320999</v>
          </cell>
          <cell r="F9592">
            <v>99.833834944510002</v>
          </cell>
        </row>
        <row r="9593">
          <cell r="E9593">
            <v>1.4688554384024699</v>
          </cell>
          <cell r="F9593">
            <v>99.852680379215698</v>
          </cell>
        </row>
        <row r="9594">
          <cell r="E9594">
            <v>1.4719058731863801</v>
          </cell>
          <cell r="F9594">
            <v>99.852623267292103</v>
          </cell>
        </row>
        <row r="9595">
          <cell r="E9595">
            <v>1.46853771063772</v>
          </cell>
          <cell r="F9595">
            <v>99.833834944510002</v>
          </cell>
        </row>
        <row r="9596">
          <cell r="E9596">
            <v>1.47559172372915</v>
          </cell>
          <cell r="F9596">
            <v>99.833777832586406</v>
          </cell>
        </row>
        <row r="9597">
          <cell r="E9597">
            <v>1.47559172372915</v>
          </cell>
          <cell r="F9597">
            <v>99.796086963175</v>
          </cell>
        </row>
        <row r="9598">
          <cell r="E9598">
            <v>1.47559172372915</v>
          </cell>
          <cell r="F9598">
            <v>99.814932397880696</v>
          </cell>
        </row>
        <row r="9599">
          <cell r="E9599">
            <v>1.47559172372915</v>
          </cell>
          <cell r="F9599">
            <v>99.852680379215698</v>
          </cell>
        </row>
        <row r="9600">
          <cell r="E9600">
            <v>1.4686965745200999</v>
          </cell>
          <cell r="F9600">
            <v>99.833834944510002</v>
          </cell>
        </row>
        <row r="9601">
          <cell r="E9601">
            <v>1.4719058731863801</v>
          </cell>
          <cell r="F9601">
            <v>99.871466343074999</v>
          </cell>
        </row>
        <row r="9602">
          <cell r="E9602">
            <v>1.4651695679743799</v>
          </cell>
          <cell r="F9602">
            <v>99.871523454998595</v>
          </cell>
        </row>
        <row r="9603">
          <cell r="E9603">
            <v>1.47222358106581</v>
          </cell>
          <cell r="F9603">
            <v>99.833834944510002</v>
          </cell>
        </row>
        <row r="9604">
          <cell r="E9604">
            <v>1.4719058731863801</v>
          </cell>
          <cell r="F9604">
            <v>99.833834944510002</v>
          </cell>
        </row>
        <row r="9605">
          <cell r="E9605">
            <v>1.4754328797320999</v>
          </cell>
          <cell r="F9605">
            <v>99.796144075098596</v>
          </cell>
        </row>
        <row r="9606">
          <cell r="E9606">
            <v>1.48264529533772</v>
          </cell>
          <cell r="F9606">
            <v>99.833892063583306</v>
          </cell>
        </row>
        <row r="9607">
          <cell r="E9607">
            <v>1.47559172372915</v>
          </cell>
          <cell r="F9607">
            <v>99.833892063583306</v>
          </cell>
        </row>
        <row r="9608">
          <cell r="E9608">
            <v>1.4613252950321001</v>
          </cell>
          <cell r="F9608">
            <v>99.833834944510002</v>
          </cell>
        </row>
        <row r="9609">
          <cell r="E9609">
            <v>1.47206471718343</v>
          </cell>
          <cell r="F9609">
            <v>99.871523454998595</v>
          </cell>
        </row>
        <row r="9610">
          <cell r="E9610">
            <v>1.47222358106581</v>
          </cell>
          <cell r="F9610">
            <v>99.852623267292103</v>
          </cell>
        </row>
        <row r="9611">
          <cell r="E9611">
            <v>1.47222358106581</v>
          </cell>
          <cell r="F9611">
            <v>99.833834944510002</v>
          </cell>
        </row>
        <row r="9612">
          <cell r="E9612">
            <v>1.4719058731863801</v>
          </cell>
          <cell r="F9612">
            <v>99.833834944510002</v>
          </cell>
        </row>
        <row r="9613">
          <cell r="E9613">
            <v>1.47206471718343</v>
          </cell>
          <cell r="F9613">
            <v>99.871523454998595</v>
          </cell>
        </row>
        <row r="9614">
          <cell r="E9614">
            <v>1.47222358106581</v>
          </cell>
          <cell r="F9614">
            <v>99.815046628877596</v>
          </cell>
        </row>
        <row r="9615">
          <cell r="E9615">
            <v>1.4651695679743799</v>
          </cell>
          <cell r="F9615">
            <v>99.833834944510002</v>
          </cell>
        </row>
        <row r="9616">
          <cell r="E9616">
            <v>1.46501070409201</v>
          </cell>
          <cell r="F9616">
            <v>99.852680379215698</v>
          </cell>
        </row>
        <row r="9617">
          <cell r="E9617">
            <v>1.46501070409201</v>
          </cell>
          <cell r="F9617">
            <v>99.833777832586406</v>
          </cell>
        </row>
        <row r="9618">
          <cell r="E9618">
            <v>1.4686965745200999</v>
          </cell>
          <cell r="F9618">
            <v>99.852680379215698</v>
          </cell>
        </row>
        <row r="9619">
          <cell r="E9619">
            <v>1.4719058731863801</v>
          </cell>
          <cell r="F9619">
            <v>99.833892063583306</v>
          </cell>
        </row>
        <row r="9620">
          <cell r="E9620">
            <v>1.4619607306762801</v>
          </cell>
          <cell r="F9620">
            <v>99.833777832586406</v>
          </cell>
        </row>
        <row r="9621">
          <cell r="E9621">
            <v>1.4723824449481899</v>
          </cell>
          <cell r="F9621">
            <v>99.833892063583306</v>
          </cell>
        </row>
        <row r="9622">
          <cell r="E9622">
            <v>1.47206471718343</v>
          </cell>
          <cell r="F9622">
            <v>99.814932397880696</v>
          </cell>
        </row>
        <row r="9623">
          <cell r="E9623">
            <v>1.46501070409201</v>
          </cell>
          <cell r="F9623">
            <v>99.833834944510002</v>
          </cell>
        </row>
        <row r="9624">
          <cell r="E9624">
            <v>1.4651695679743799</v>
          </cell>
          <cell r="F9624">
            <v>99.871466343074999</v>
          </cell>
        </row>
        <row r="9625">
          <cell r="E9625">
            <v>1.4616430029115299</v>
          </cell>
          <cell r="F9625">
            <v>99.833834944510002</v>
          </cell>
        </row>
        <row r="9626">
          <cell r="E9626">
            <v>1.4651695679743799</v>
          </cell>
          <cell r="F9626">
            <v>99.833834944510002</v>
          </cell>
        </row>
        <row r="9627">
          <cell r="E9627">
            <v>1.46501070409201</v>
          </cell>
          <cell r="F9627">
            <v>99.852623267292103</v>
          </cell>
        </row>
        <row r="9628">
          <cell r="E9628">
            <v>1.4682200027582899</v>
          </cell>
          <cell r="F9628">
            <v>99.833834944510002</v>
          </cell>
        </row>
        <row r="9629">
          <cell r="E9629">
            <v>1.46501070409201</v>
          </cell>
          <cell r="F9629">
            <v>99.833777832586406</v>
          </cell>
        </row>
        <row r="9630">
          <cell r="E9630">
            <v>1.46501070409201</v>
          </cell>
          <cell r="F9630">
            <v>99.871523454998595</v>
          </cell>
        </row>
        <row r="9631">
          <cell r="E9631">
            <v>1.46148413902915</v>
          </cell>
          <cell r="F9631">
            <v>99.871523454998595</v>
          </cell>
        </row>
        <row r="9632">
          <cell r="E9632">
            <v>1.46148413902915</v>
          </cell>
          <cell r="F9632">
            <v>99.852509029145494</v>
          </cell>
        </row>
        <row r="9633">
          <cell r="E9633">
            <v>1.4611664311497199</v>
          </cell>
          <cell r="F9633">
            <v>99.852737498289002</v>
          </cell>
        </row>
        <row r="9634">
          <cell r="E9634">
            <v>1.4653284318567601</v>
          </cell>
          <cell r="F9634">
            <v>99.833834944510002</v>
          </cell>
        </row>
        <row r="9635">
          <cell r="E9635">
            <v>1.46148413902915</v>
          </cell>
          <cell r="F9635">
            <v>99.852737498289002</v>
          </cell>
        </row>
        <row r="9636">
          <cell r="E9636">
            <v>1.4645341323301999</v>
          </cell>
          <cell r="F9636">
            <v>99.852737498289002</v>
          </cell>
        </row>
        <row r="9637">
          <cell r="E9637">
            <v>1.46501070409201</v>
          </cell>
          <cell r="F9637">
            <v>99.7962011941719</v>
          </cell>
        </row>
        <row r="9638">
          <cell r="E9638">
            <v>1.46501070409201</v>
          </cell>
          <cell r="F9638">
            <v>99.833892063583306</v>
          </cell>
        </row>
        <row r="9639">
          <cell r="E9639">
            <v>1.4613252950321001</v>
          </cell>
          <cell r="F9639">
            <v>99.852737498289002</v>
          </cell>
        </row>
        <row r="9640">
          <cell r="E9640">
            <v>1.45795713248343</v>
          </cell>
          <cell r="F9640">
            <v>99.833834944510002</v>
          </cell>
        </row>
        <row r="9641">
          <cell r="E9641">
            <v>1.46148413902915</v>
          </cell>
          <cell r="F9641">
            <v>99.833892063583306</v>
          </cell>
        </row>
        <row r="9642">
          <cell r="E9642">
            <v>1.4582748602481901</v>
          </cell>
          <cell r="F9642">
            <v>99.833949182656596</v>
          </cell>
        </row>
        <row r="9643">
          <cell r="E9643">
            <v>1.4613252950321001</v>
          </cell>
          <cell r="F9643">
            <v>99.852680379215698</v>
          </cell>
        </row>
        <row r="9644">
          <cell r="E9644">
            <v>1.45795713248343</v>
          </cell>
          <cell r="F9644">
            <v>99.871466343074999</v>
          </cell>
        </row>
        <row r="9645">
          <cell r="E9645">
            <v>1.46501070409201</v>
          </cell>
          <cell r="F9645">
            <v>99.833892063583306</v>
          </cell>
        </row>
        <row r="9646">
          <cell r="E9646">
            <v>1.4581159963658099</v>
          </cell>
          <cell r="F9646">
            <v>99.833777832586406</v>
          </cell>
        </row>
        <row r="9647">
          <cell r="E9647">
            <v>1.45779828848638</v>
          </cell>
          <cell r="F9647">
            <v>99.871580574071899</v>
          </cell>
        </row>
        <row r="9648">
          <cell r="E9648">
            <v>1.4581159963658099</v>
          </cell>
          <cell r="F9648">
            <v>99.852794617362306</v>
          </cell>
        </row>
        <row r="9649">
          <cell r="E9649">
            <v>1.4544301259377199</v>
          </cell>
          <cell r="F9649">
            <v>99.871580574071899</v>
          </cell>
        </row>
        <row r="9650">
          <cell r="E9650">
            <v>1.45795713248343</v>
          </cell>
          <cell r="F9650">
            <v>99.852737498289002</v>
          </cell>
        </row>
        <row r="9651">
          <cell r="E9651">
            <v>1.46148413902915</v>
          </cell>
          <cell r="F9651">
            <v>99.852623267292103</v>
          </cell>
        </row>
        <row r="9652">
          <cell r="E9652">
            <v>1.46148413902915</v>
          </cell>
          <cell r="F9652">
            <v>99.852737498289002</v>
          </cell>
        </row>
        <row r="9653">
          <cell r="E9653">
            <v>1.45427128194067</v>
          </cell>
          <cell r="F9653">
            <v>99.833834944510002</v>
          </cell>
        </row>
        <row r="9654">
          <cell r="E9654">
            <v>1.4576394246040101</v>
          </cell>
          <cell r="F9654">
            <v>99.833834944510002</v>
          </cell>
        </row>
        <row r="9655">
          <cell r="E9655">
            <v>1.4613252950321001</v>
          </cell>
          <cell r="F9655">
            <v>99.871580574071899</v>
          </cell>
        </row>
        <row r="9656">
          <cell r="E9656">
            <v>1.45427128194067</v>
          </cell>
          <cell r="F9656">
            <v>99.871580574071899</v>
          </cell>
        </row>
        <row r="9657">
          <cell r="E9657">
            <v>1.45074427539496</v>
          </cell>
          <cell r="F9657">
            <v>99.890426008777595</v>
          </cell>
        </row>
        <row r="9658">
          <cell r="E9658">
            <v>1.45074427539496</v>
          </cell>
          <cell r="F9658">
            <v>99.852737498289002</v>
          </cell>
        </row>
        <row r="9659">
          <cell r="E9659">
            <v>1.45779828848638</v>
          </cell>
          <cell r="F9659">
            <v>99.890426008777595</v>
          </cell>
        </row>
        <row r="9660">
          <cell r="E9660">
            <v>1.45795713248343</v>
          </cell>
          <cell r="F9660">
            <v>99.871637693145203</v>
          </cell>
        </row>
        <row r="9661">
          <cell r="E9661">
            <v>1.45795713248343</v>
          </cell>
          <cell r="F9661">
            <v>99.852680379215698</v>
          </cell>
        </row>
        <row r="9662">
          <cell r="E9662">
            <v>1.45795713248343</v>
          </cell>
          <cell r="F9662">
            <v>99.871580574071899</v>
          </cell>
        </row>
        <row r="9663">
          <cell r="E9663">
            <v>1.45058541151258</v>
          </cell>
          <cell r="F9663">
            <v>99.815046628877596</v>
          </cell>
        </row>
        <row r="9664">
          <cell r="E9664">
            <v>1.4509031193920101</v>
          </cell>
          <cell r="F9664">
            <v>99.8340063017299</v>
          </cell>
        </row>
        <row r="9665">
          <cell r="E9665">
            <v>1.4510619832743801</v>
          </cell>
          <cell r="F9665">
            <v>99.852737498289002</v>
          </cell>
        </row>
        <row r="9666">
          <cell r="E9666">
            <v>1.44721726884924</v>
          </cell>
          <cell r="F9666">
            <v>99.871580574071899</v>
          </cell>
        </row>
        <row r="9667">
          <cell r="E9667">
            <v>1.44721726884924</v>
          </cell>
          <cell r="F9667">
            <v>99.852737498289002</v>
          </cell>
        </row>
        <row r="9668">
          <cell r="E9668">
            <v>1.4544301259377199</v>
          </cell>
          <cell r="F9668">
            <v>99.833777832586406</v>
          </cell>
        </row>
        <row r="9669">
          <cell r="E9669">
            <v>1.4541124180582901</v>
          </cell>
          <cell r="F9669">
            <v>99.815046628877596</v>
          </cell>
        </row>
        <row r="9670">
          <cell r="E9670">
            <v>1.45074427539496</v>
          </cell>
          <cell r="F9670">
            <v>99.833834944510002</v>
          </cell>
        </row>
        <row r="9671">
          <cell r="E9671">
            <v>1.4504265476302001</v>
          </cell>
          <cell r="F9671">
            <v>99.833834944510002</v>
          </cell>
        </row>
        <row r="9672">
          <cell r="E9672">
            <v>1.4438495477834301</v>
          </cell>
          <cell r="F9672">
            <v>99.871694812218493</v>
          </cell>
        </row>
        <row r="9673">
          <cell r="E9673">
            <v>1.4401636972406699</v>
          </cell>
          <cell r="F9673">
            <v>99.852794617362306</v>
          </cell>
        </row>
        <row r="9674">
          <cell r="E9674">
            <v>1.4473761128462901</v>
          </cell>
          <cell r="F9674">
            <v>99.833949182656596</v>
          </cell>
        </row>
        <row r="9675">
          <cell r="E9675">
            <v>1.4509031193920101</v>
          </cell>
          <cell r="F9675">
            <v>99.871580574071899</v>
          </cell>
        </row>
        <row r="9676">
          <cell r="E9676">
            <v>1.45427128194067</v>
          </cell>
          <cell r="F9676">
            <v>99.871466343074999</v>
          </cell>
        </row>
        <row r="9677">
          <cell r="E9677">
            <v>1.4544301259377199</v>
          </cell>
          <cell r="F9677">
            <v>99.852737498289002</v>
          </cell>
        </row>
        <row r="9678">
          <cell r="E9678">
            <v>1.45074427539496</v>
          </cell>
          <cell r="F9678">
            <v>99.815046628877596</v>
          </cell>
        </row>
        <row r="9679">
          <cell r="E9679">
            <v>1.45074427539496</v>
          </cell>
          <cell r="F9679">
            <v>99.7962011941719</v>
          </cell>
        </row>
        <row r="9680">
          <cell r="E9680">
            <v>1.4510619832743801</v>
          </cell>
          <cell r="F9680">
            <v>99.833949182656596</v>
          </cell>
        </row>
        <row r="9681">
          <cell r="E9681">
            <v>1.45427128194067</v>
          </cell>
          <cell r="F9681">
            <v>99.852680379215698</v>
          </cell>
        </row>
        <row r="9682">
          <cell r="E9682">
            <v>1.45074427539496</v>
          </cell>
          <cell r="F9682">
            <v>99.871580574071899</v>
          </cell>
        </row>
        <row r="9683">
          <cell r="E9683">
            <v>1.4504265476302001</v>
          </cell>
          <cell r="F9683">
            <v>99.833892063583306</v>
          </cell>
        </row>
        <row r="9684">
          <cell r="E9684">
            <v>1.4545889898201001</v>
          </cell>
          <cell r="F9684">
            <v>99.852623267292103</v>
          </cell>
        </row>
        <row r="9685">
          <cell r="E9685">
            <v>1.4610075672673399</v>
          </cell>
          <cell r="F9685">
            <v>99.815046628877596</v>
          </cell>
        </row>
        <row r="9686">
          <cell r="E9686">
            <v>1.45074427539496</v>
          </cell>
          <cell r="F9686">
            <v>99.833949182656596</v>
          </cell>
        </row>
        <row r="9687">
          <cell r="E9687">
            <v>1.45074427539496</v>
          </cell>
          <cell r="F9687">
            <v>99.871580574071899</v>
          </cell>
        </row>
        <row r="9688">
          <cell r="E9688">
            <v>1.45074427539496</v>
          </cell>
          <cell r="F9688">
            <v>99.852680379215698</v>
          </cell>
        </row>
        <row r="9689">
          <cell r="E9689">
            <v>1.4403225412377201</v>
          </cell>
          <cell r="F9689">
            <v>99.871466343074999</v>
          </cell>
        </row>
        <row r="9690">
          <cell r="E9690">
            <v>1.4403225412377201</v>
          </cell>
          <cell r="F9690">
            <v>99.852737498289002</v>
          </cell>
        </row>
        <row r="9691">
          <cell r="E9691">
            <v>1.4473761128462901</v>
          </cell>
          <cell r="F9691">
            <v>99.871580574071899</v>
          </cell>
        </row>
        <row r="9692">
          <cell r="E9692">
            <v>1.4473761128462901</v>
          </cell>
          <cell r="F9692">
            <v>99.871523454998595</v>
          </cell>
        </row>
        <row r="9693">
          <cell r="E9693">
            <v>1.45074427539496</v>
          </cell>
          <cell r="F9693">
            <v>99.852623267292103</v>
          </cell>
        </row>
        <row r="9694">
          <cell r="E9694">
            <v>1.45058541151258</v>
          </cell>
          <cell r="F9694">
            <v>99.871523454998595</v>
          </cell>
        </row>
        <row r="9695">
          <cell r="E9695">
            <v>1.45427128194067</v>
          </cell>
          <cell r="F9695">
            <v>99.833892063583306</v>
          </cell>
        </row>
        <row r="9696">
          <cell r="E9696">
            <v>1.44753497672867</v>
          </cell>
          <cell r="F9696">
            <v>99.871580574071899</v>
          </cell>
        </row>
        <row r="9697">
          <cell r="E9697">
            <v>1.44753497672867</v>
          </cell>
          <cell r="F9697">
            <v>99.871637693145203</v>
          </cell>
        </row>
        <row r="9698">
          <cell r="E9698">
            <v>1.4404814051201</v>
          </cell>
          <cell r="F9698">
            <v>99.890368889704305</v>
          </cell>
        </row>
        <row r="9699">
          <cell r="E9699">
            <v>1.44369070378638</v>
          </cell>
          <cell r="F9699">
            <v>99.871523454998595</v>
          </cell>
        </row>
        <row r="9700">
          <cell r="E9700">
            <v>1.45427128194067</v>
          </cell>
          <cell r="F9700">
            <v>99.852737498289002</v>
          </cell>
        </row>
        <row r="9701">
          <cell r="E9701">
            <v>1.4473761128462901</v>
          </cell>
          <cell r="F9701">
            <v>99.871580574071899</v>
          </cell>
        </row>
        <row r="9702">
          <cell r="E9702">
            <v>1.4473761128462901</v>
          </cell>
          <cell r="F9702">
            <v>99.833949182656596</v>
          </cell>
        </row>
        <row r="9703">
          <cell r="E9703">
            <v>1.4473761128462901</v>
          </cell>
          <cell r="F9703">
            <v>99.852737498289002</v>
          </cell>
        </row>
        <row r="9704">
          <cell r="E9704">
            <v>1.4438495477834301</v>
          </cell>
          <cell r="F9704">
            <v>99.833892063583306</v>
          </cell>
        </row>
        <row r="9705">
          <cell r="E9705">
            <v>1.4366366906949599</v>
          </cell>
          <cell r="F9705">
            <v>99.909271443483306</v>
          </cell>
        </row>
        <row r="9706">
          <cell r="E9706">
            <v>1.44369070378638</v>
          </cell>
          <cell r="F9706">
            <v>99.9093856816299</v>
          </cell>
        </row>
        <row r="9707">
          <cell r="E9707">
            <v>1.4438495477834301</v>
          </cell>
          <cell r="F9707">
            <v>99.909271443483306</v>
          </cell>
        </row>
        <row r="9708">
          <cell r="E9708">
            <v>1.44785270449342</v>
          </cell>
          <cell r="F9708">
            <v>99.871580574071899</v>
          </cell>
        </row>
        <row r="9709">
          <cell r="E9709">
            <v>1.4404814051201</v>
          </cell>
          <cell r="F9709">
            <v>99.852737498289002</v>
          </cell>
        </row>
        <row r="9710">
          <cell r="E9710">
            <v>1.44721726884924</v>
          </cell>
          <cell r="F9710">
            <v>99.852737498289002</v>
          </cell>
        </row>
        <row r="9711">
          <cell r="E9711">
            <v>1.4510619832743801</v>
          </cell>
          <cell r="F9711">
            <v>99.890368889704305</v>
          </cell>
        </row>
        <row r="9712">
          <cell r="E9712">
            <v>1.4366366906949599</v>
          </cell>
          <cell r="F9712">
            <v>99.871466343074999</v>
          </cell>
        </row>
        <row r="9713">
          <cell r="E9713">
            <v>1.4473761128462901</v>
          </cell>
          <cell r="F9713">
            <v>99.871637693145203</v>
          </cell>
        </row>
        <row r="9714">
          <cell r="E9714">
            <v>1.4509031193920101</v>
          </cell>
          <cell r="F9714">
            <v>99.890426008777595</v>
          </cell>
        </row>
        <row r="9715">
          <cell r="E9715">
            <v>1.4438495477834301</v>
          </cell>
          <cell r="F9715">
            <v>99.871580574071899</v>
          </cell>
        </row>
        <row r="9716">
          <cell r="E9716">
            <v>1.4473761128462901</v>
          </cell>
          <cell r="F9716">
            <v>99.871523454998595</v>
          </cell>
        </row>
        <row r="9717">
          <cell r="E9717">
            <v>1.4510619832743801</v>
          </cell>
          <cell r="F9717">
            <v>99.852737498289002</v>
          </cell>
        </row>
        <row r="9718">
          <cell r="E9718">
            <v>1.44721726884924</v>
          </cell>
          <cell r="F9718">
            <v>99.852737498289002</v>
          </cell>
        </row>
        <row r="9719">
          <cell r="E9719">
            <v>1.45074427539496</v>
          </cell>
          <cell r="F9719">
            <v>99.852680379215698</v>
          </cell>
        </row>
        <row r="9720">
          <cell r="E9720">
            <v>1.4404814051201</v>
          </cell>
          <cell r="F9720">
            <v>99.871580574071899</v>
          </cell>
        </row>
        <row r="9721">
          <cell r="E9721">
            <v>1.44000483335829</v>
          </cell>
          <cell r="F9721">
            <v>99.871523454998595</v>
          </cell>
        </row>
        <row r="9722">
          <cell r="E9722">
            <v>1.4403225412377201</v>
          </cell>
          <cell r="F9722">
            <v>99.890426008777595</v>
          </cell>
        </row>
        <row r="9723">
          <cell r="E9723">
            <v>1.4509031193920101</v>
          </cell>
          <cell r="F9723">
            <v>99.890254658707406</v>
          </cell>
        </row>
        <row r="9724">
          <cell r="E9724">
            <v>1.44721726884924</v>
          </cell>
          <cell r="F9724">
            <v>99.852737498289002</v>
          </cell>
        </row>
        <row r="9725">
          <cell r="E9725">
            <v>1.44721726884924</v>
          </cell>
          <cell r="F9725">
            <v>99.871580574071899</v>
          </cell>
        </row>
        <row r="9726">
          <cell r="E9726">
            <v>1.4509031193920101</v>
          </cell>
          <cell r="F9726">
            <v>99.852737498289002</v>
          </cell>
        </row>
        <row r="9727">
          <cell r="E9727">
            <v>1.44369070378638</v>
          </cell>
          <cell r="F9727">
            <v>99.871637693145203</v>
          </cell>
        </row>
        <row r="9728">
          <cell r="E9728">
            <v>1.44705840496686</v>
          </cell>
          <cell r="F9728">
            <v>99.909271443483306</v>
          </cell>
        </row>
        <row r="9729">
          <cell r="E9729">
            <v>1.4473761128462901</v>
          </cell>
          <cell r="F9729">
            <v>99.833892063583306</v>
          </cell>
        </row>
        <row r="9730">
          <cell r="E9730">
            <v>1.45058541151258</v>
          </cell>
          <cell r="F9730">
            <v>99.890368889704305</v>
          </cell>
        </row>
        <row r="9731">
          <cell r="E9731">
            <v>1.45058541151258</v>
          </cell>
          <cell r="F9731">
            <v>99.909271443483306</v>
          </cell>
        </row>
        <row r="9732">
          <cell r="E9732">
            <v>1.4509031193920101</v>
          </cell>
          <cell r="F9732">
            <v>99.890311777780695</v>
          </cell>
        </row>
        <row r="9733">
          <cell r="E9733">
            <v>1.4510619832743801</v>
          </cell>
          <cell r="F9733">
            <v>99.871694812218493</v>
          </cell>
        </row>
        <row r="9734">
          <cell r="E9734">
            <v>1.45074427539496</v>
          </cell>
          <cell r="F9734">
            <v>99.871466343074999</v>
          </cell>
        </row>
        <row r="9735">
          <cell r="E9735">
            <v>1.4544301259377199</v>
          </cell>
          <cell r="F9735">
            <v>99.890483127850899</v>
          </cell>
        </row>
        <row r="9736">
          <cell r="E9736">
            <v>1.45074427539496</v>
          </cell>
          <cell r="F9736">
            <v>99.890426008777595</v>
          </cell>
        </row>
        <row r="9737">
          <cell r="E9737">
            <v>1.45074427539496</v>
          </cell>
          <cell r="F9737">
            <v>99.890368889704305</v>
          </cell>
        </row>
        <row r="9738">
          <cell r="E9738">
            <v>1.45795713248343</v>
          </cell>
          <cell r="F9738">
            <v>99.890426008777595</v>
          </cell>
        </row>
        <row r="9739">
          <cell r="E9739">
            <v>1.4544301259377199</v>
          </cell>
          <cell r="F9739">
            <v>99.852737498289002</v>
          </cell>
        </row>
        <row r="9740">
          <cell r="E9740">
            <v>1.4509031193920101</v>
          </cell>
          <cell r="F9740">
            <v>99.8151037479509</v>
          </cell>
        </row>
        <row r="9741">
          <cell r="E9741">
            <v>1.4544301259377199</v>
          </cell>
          <cell r="F9741">
            <v>99.871580574071899</v>
          </cell>
        </row>
        <row r="9742">
          <cell r="E9742">
            <v>1.4581159963658099</v>
          </cell>
          <cell r="F9742">
            <v>99.833777832586406</v>
          </cell>
        </row>
        <row r="9743">
          <cell r="E9743">
            <v>1.4544301259377199</v>
          </cell>
          <cell r="F9743">
            <v>99.909214324410001</v>
          </cell>
        </row>
        <row r="9744">
          <cell r="E9744">
            <v>1.44369070378638</v>
          </cell>
          <cell r="F9744">
            <v>99.871637693145203</v>
          </cell>
        </row>
        <row r="9745">
          <cell r="E9745">
            <v>1.4616430029115299</v>
          </cell>
          <cell r="F9745">
            <v>99.890368889704305</v>
          </cell>
        </row>
        <row r="9746">
          <cell r="E9746">
            <v>1.4581159963658099</v>
          </cell>
          <cell r="F9746">
            <v>99.890368889704305</v>
          </cell>
        </row>
        <row r="9747">
          <cell r="E9747">
            <v>1.4545889898201001</v>
          </cell>
          <cell r="F9747">
            <v>99.871523454998595</v>
          </cell>
        </row>
        <row r="9748">
          <cell r="E9748">
            <v>1.45490671758485</v>
          </cell>
          <cell r="F9748">
            <v>99.871580574071899</v>
          </cell>
        </row>
        <row r="9749">
          <cell r="E9749">
            <v>1.4581159963658099</v>
          </cell>
          <cell r="F9749">
            <v>99.852794617362306</v>
          </cell>
        </row>
        <row r="9750">
          <cell r="E9750">
            <v>1.4545889898201001</v>
          </cell>
          <cell r="F9750">
            <v>99.852737498289002</v>
          </cell>
        </row>
        <row r="9751">
          <cell r="E9751">
            <v>1.4544301259377199</v>
          </cell>
          <cell r="F9751">
            <v>99.833777832586406</v>
          </cell>
        </row>
        <row r="9752">
          <cell r="E9752">
            <v>1.45427128194067</v>
          </cell>
          <cell r="F9752">
            <v>99.833892063583306</v>
          </cell>
        </row>
        <row r="9753">
          <cell r="E9753">
            <v>1.4544301259377199</v>
          </cell>
          <cell r="F9753">
            <v>99.890311777780695</v>
          </cell>
        </row>
        <row r="9754">
          <cell r="E9754">
            <v>1.45427128194067</v>
          </cell>
          <cell r="F9754">
            <v>99.890368889704305</v>
          </cell>
        </row>
        <row r="9755">
          <cell r="E9755">
            <v>1.4544301259377199</v>
          </cell>
          <cell r="F9755">
            <v>99.852737498289002</v>
          </cell>
        </row>
        <row r="9756">
          <cell r="E9756">
            <v>1.4473761128462901</v>
          </cell>
          <cell r="F9756">
            <v>99.833777832586406</v>
          </cell>
        </row>
        <row r="9757">
          <cell r="E9757">
            <v>1.4544301259377199</v>
          </cell>
          <cell r="F9757">
            <v>99.852680379215698</v>
          </cell>
        </row>
        <row r="9758">
          <cell r="E9758">
            <v>1.4509031193920101</v>
          </cell>
          <cell r="F9758">
            <v>99.852680379215698</v>
          </cell>
        </row>
        <row r="9759">
          <cell r="E9759">
            <v>1.45074427539496</v>
          </cell>
          <cell r="F9759">
            <v>99.871523454998595</v>
          </cell>
        </row>
        <row r="9760">
          <cell r="E9760">
            <v>1.45427128194067</v>
          </cell>
          <cell r="F9760">
            <v>99.871523454998595</v>
          </cell>
        </row>
        <row r="9761">
          <cell r="E9761">
            <v>1.4509031193920101</v>
          </cell>
          <cell r="F9761">
            <v>99.890368889704305</v>
          </cell>
        </row>
        <row r="9762">
          <cell r="E9762">
            <v>1.45427128194067</v>
          </cell>
          <cell r="F9762">
            <v>99.890311777780695</v>
          </cell>
        </row>
        <row r="9763">
          <cell r="E9763">
            <v>1.45795713248343</v>
          </cell>
          <cell r="F9763">
            <v>99.833892063583306</v>
          </cell>
        </row>
        <row r="9764">
          <cell r="E9764">
            <v>1.45427128194067</v>
          </cell>
          <cell r="F9764">
            <v>99.814932397880696</v>
          </cell>
        </row>
        <row r="9765">
          <cell r="E9765">
            <v>1.46148413902915</v>
          </cell>
          <cell r="F9765">
            <v>99.852680379215698</v>
          </cell>
        </row>
        <row r="9766">
          <cell r="E9766">
            <v>1.45427128194067</v>
          </cell>
          <cell r="F9766">
            <v>99.852851736435596</v>
          </cell>
        </row>
        <row r="9767">
          <cell r="E9767">
            <v>1.45074427539496</v>
          </cell>
          <cell r="F9767">
            <v>99.833949182656596</v>
          </cell>
        </row>
        <row r="9768">
          <cell r="E9768">
            <v>1.4510619832743801</v>
          </cell>
          <cell r="F9768">
            <v>99.852737498289002</v>
          </cell>
        </row>
        <row r="9769">
          <cell r="E9769">
            <v>1.44721726884924</v>
          </cell>
          <cell r="F9769">
            <v>99.890426008777595</v>
          </cell>
        </row>
        <row r="9770">
          <cell r="E9770">
            <v>1.45058541151258</v>
          </cell>
          <cell r="F9770">
            <v>99.890426008777595</v>
          </cell>
        </row>
        <row r="9771">
          <cell r="E9771">
            <v>1.45795713248343</v>
          </cell>
          <cell r="F9771">
            <v>99.890426008777595</v>
          </cell>
        </row>
        <row r="9772">
          <cell r="E9772">
            <v>1.4473761128462901</v>
          </cell>
          <cell r="F9772">
            <v>99.833834944510002</v>
          </cell>
        </row>
        <row r="9773">
          <cell r="E9773">
            <v>1.45427128194067</v>
          </cell>
          <cell r="F9773">
            <v>99.890368889704305</v>
          </cell>
        </row>
        <row r="9774">
          <cell r="E9774">
            <v>1.4509031193920101</v>
          </cell>
          <cell r="F9774">
            <v>99.852623267292103</v>
          </cell>
        </row>
        <row r="9775">
          <cell r="E9775">
            <v>1.44753497672867</v>
          </cell>
          <cell r="F9775">
            <v>99.833949182656596</v>
          </cell>
        </row>
        <row r="9776">
          <cell r="E9776">
            <v>1.4510619832743801</v>
          </cell>
          <cell r="F9776">
            <v>99.890426008777595</v>
          </cell>
        </row>
        <row r="9777">
          <cell r="E9777">
            <v>1.4440084116658101</v>
          </cell>
          <cell r="F9777">
            <v>99.890483127850899</v>
          </cell>
        </row>
        <row r="9778">
          <cell r="E9778">
            <v>1.44753497672867</v>
          </cell>
          <cell r="F9778">
            <v>99.909271443483306</v>
          </cell>
        </row>
        <row r="9779">
          <cell r="E9779">
            <v>1.4440084116658101</v>
          </cell>
          <cell r="F9779">
            <v>99.871580574071899</v>
          </cell>
        </row>
        <row r="9780">
          <cell r="E9780">
            <v>1.4509031193920101</v>
          </cell>
          <cell r="F9780">
            <v>99.871409224001695</v>
          </cell>
        </row>
        <row r="9781">
          <cell r="E9781">
            <v>1.4510619832743801</v>
          </cell>
          <cell r="F9781">
            <v>99.871466343074999</v>
          </cell>
        </row>
        <row r="9782">
          <cell r="E9782">
            <v>1.4544301259377199</v>
          </cell>
          <cell r="F9782">
            <v>99.852623267292103</v>
          </cell>
        </row>
        <row r="9783">
          <cell r="E9783">
            <v>1.4473761128462901</v>
          </cell>
          <cell r="F9783">
            <v>99.852737498289002</v>
          </cell>
        </row>
        <row r="9784">
          <cell r="E9784">
            <v>1.4473761128462901</v>
          </cell>
          <cell r="F9784">
            <v>99.890368889704305</v>
          </cell>
        </row>
        <row r="9785">
          <cell r="E9785">
            <v>1.4438495477834301</v>
          </cell>
          <cell r="F9785">
            <v>99.871523454998595</v>
          </cell>
        </row>
        <row r="9786">
          <cell r="E9786">
            <v>1.4440084116658101</v>
          </cell>
          <cell r="F9786">
            <v>99.909271443483306</v>
          </cell>
        </row>
        <row r="9787">
          <cell r="E9787">
            <v>1.4440084116658101</v>
          </cell>
          <cell r="F9787">
            <v>99.871580574071899</v>
          </cell>
        </row>
        <row r="9788">
          <cell r="E9788">
            <v>1.44769384061105</v>
          </cell>
          <cell r="F9788">
            <v>99.871580574071899</v>
          </cell>
        </row>
        <row r="9789">
          <cell r="E9789">
            <v>1.4509031193920101</v>
          </cell>
          <cell r="F9789">
            <v>99.871637693145203</v>
          </cell>
        </row>
        <row r="9790">
          <cell r="E9790">
            <v>1.44753497672867</v>
          </cell>
          <cell r="F9790">
            <v>99.852680379215698</v>
          </cell>
        </row>
        <row r="9791">
          <cell r="E9791">
            <v>1.44753497672867</v>
          </cell>
          <cell r="F9791">
            <v>99.852794617362306</v>
          </cell>
        </row>
        <row r="9792">
          <cell r="E9792">
            <v>1.44416727554819</v>
          </cell>
          <cell r="F9792">
            <v>99.833834944510002</v>
          </cell>
        </row>
        <row r="9793">
          <cell r="E9793">
            <v>1.4440084116658101</v>
          </cell>
          <cell r="F9793">
            <v>99.871523454998595</v>
          </cell>
        </row>
        <row r="9794">
          <cell r="E9794">
            <v>1.4404814051201</v>
          </cell>
          <cell r="F9794">
            <v>99.871523454998595</v>
          </cell>
        </row>
        <row r="9795">
          <cell r="E9795">
            <v>1.4404814051201</v>
          </cell>
          <cell r="F9795">
            <v>99.909214324410001</v>
          </cell>
        </row>
        <row r="9796">
          <cell r="E9796">
            <v>1.4440084116658101</v>
          </cell>
          <cell r="F9796">
            <v>99.871523454998595</v>
          </cell>
        </row>
        <row r="9797">
          <cell r="E9797">
            <v>1.44369070378638</v>
          </cell>
          <cell r="F9797">
            <v>99.909100093413102</v>
          </cell>
        </row>
        <row r="9798">
          <cell r="E9798">
            <v>1.4404814051201</v>
          </cell>
          <cell r="F9798">
            <v>99.890311777780695</v>
          </cell>
        </row>
        <row r="9799">
          <cell r="E9799">
            <v>1.4438495477834301</v>
          </cell>
          <cell r="F9799">
            <v>99.871523454998595</v>
          </cell>
        </row>
        <row r="9800">
          <cell r="E9800">
            <v>1.4438495477834301</v>
          </cell>
          <cell r="F9800">
            <v>99.833892063583306</v>
          </cell>
        </row>
        <row r="9801">
          <cell r="E9801">
            <v>1.4473761128462901</v>
          </cell>
          <cell r="F9801">
            <v>99.890426008777595</v>
          </cell>
        </row>
        <row r="9802">
          <cell r="E9802">
            <v>1.4473761128462901</v>
          </cell>
          <cell r="F9802">
            <v>99.909214324410001</v>
          </cell>
        </row>
        <row r="9803">
          <cell r="E9803">
            <v>1.4403225412377201</v>
          </cell>
          <cell r="F9803">
            <v>99.871466343074999</v>
          </cell>
        </row>
        <row r="9804">
          <cell r="E9804">
            <v>1.44369070378638</v>
          </cell>
          <cell r="F9804">
            <v>99.909271443483306</v>
          </cell>
        </row>
        <row r="9805">
          <cell r="E9805">
            <v>1.4473761128462901</v>
          </cell>
          <cell r="F9805">
            <v>99.890311777780695</v>
          </cell>
        </row>
        <row r="9806">
          <cell r="E9806">
            <v>1.44753497672867</v>
          </cell>
          <cell r="F9806">
            <v>99.890311777780695</v>
          </cell>
        </row>
        <row r="9807">
          <cell r="E9807">
            <v>1.4438495477834301</v>
          </cell>
          <cell r="F9807">
            <v>99.890311777780695</v>
          </cell>
        </row>
        <row r="9808">
          <cell r="E9808">
            <v>1.4440084116658101</v>
          </cell>
          <cell r="F9808">
            <v>99.852737498289002</v>
          </cell>
        </row>
        <row r="9809">
          <cell r="E9809">
            <v>1.44705840496686</v>
          </cell>
          <cell r="F9809">
            <v>99.890368889704305</v>
          </cell>
        </row>
        <row r="9810">
          <cell r="E9810">
            <v>1.43695439857438</v>
          </cell>
          <cell r="F9810">
            <v>99.909157212486406</v>
          </cell>
        </row>
        <row r="9811">
          <cell r="E9811">
            <v>1.4438495477834301</v>
          </cell>
          <cell r="F9811">
            <v>99.890368889704305</v>
          </cell>
        </row>
        <row r="9812">
          <cell r="E9812">
            <v>1.44369070378638</v>
          </cell>
          <cell r="F9812">
            <v>99.890426008777595</v>
          </cell>
        </row>
        <row r="9813">
          <cell r="E9813">
            <v>1.4473761128462901</v>
          </cell>
          <cell r="F9813">
            <v>99.890540246924203</v>
          </cell>
        </row>
        <row r="9814">
          <cell r="E9814">
            <v>1.44353183990401</v>
          </cell>
          <cell r="F9814">
            <v>99.871580574071899</v>
          </cell>
        </row>
        <row r="9815">
          <cell r="E9815">
            <v>1.44721726884924</v>
          </cell>
          <cell r="F9815">
            <v>99.871466343074999</v>
          </cell>
        </row>
        <row r="9816">
          <cell r="E9816">
            <v>1.4510619832743801</v>
          </cell>
          <cell r="F9816">
            <v>99.852509029145494</v>
          </cell>
        </row>
        <row r="9817">
          <cell r="E9817">
            <v>1.4473761128462901</v>
          </cell>
          <cell r="F9817">
            <v>99.852623267292103</v>
          </cell>
        </row>
        <row r="9818">
          <cell r="E9818">
            <v>1.4403225412377201</v>
          </cell>
          <cell r="F9818">
            <v>99.852680379215698</v>
          </cell>
        </row>
        <row r="9819">
          <cell r="E9819">
            <v>1.43695439857438</v>
          </cell>
          <cell r="F9819">
            <v>99.890368889704305</v>
          </cell>
        </row>
        <row r="9820">
          <cell r="E9820">
            <v>1.4404814051201</v>
          </cell>
          <cell r="F9820">
            <v>99.909271443483306</v>
          </cell>
        </row>
        <row r="9821">
          <cell r="E9821">
            <v>1.44432613943057</v>
          </cell>
          <cell r="F9821">
            <v>99.909157212486406</v>
          </cell>
        </row>
        <row r="9822">
          <cell r="E9822">
            <v>1.4438495477834301</v>
          </cell>
          <cell r="F9822">
            <v>99.852680379215698</v>
          </cell>
        </row>
        <row r="9823">
          <cell r="E9823">
            <v>1.44753497672867</v>
          </cell>
          <cell r="F9823">
            <v>99.909214324410001</v>
          </cell>
        </row>
        <row r="9824">
          <cell r="E9824">
            <v>1.44369070378638</v>
          </cell>
          <cell r="F9824">
            <v>99.890368889704305</v>
          </cell>
        </row>
        <row r="9825">
          <cell r="E9825">
            <v>1.44721726884924</v>
          </cell>
          <cell r="F9825">
            <v>99.852680379215698</v>
          </cell>
        </row>
        <row r="9826">
          <cell r="E9826">
            <v>1.44753497672867</v>
          </cell>
          <cell r="F9826">
            <v>99.871523454998595</v>
          </cell>
        </row>
        <row r="9827">
          <cell r="E9827">
            <v>1.43679553469201</v>
          </cell>
          <cell r="F9827">
            <v>99.909214324410001</v>
          </cell>
        </row>
        <row r="9828">
          <cell r="E9828">
            <v>1.4440084116658101</v>
          </cell>
          <cell r="F9828">
            <v>99.909214324410001</v>
          </cell>
        </row>
        <row r="9829">
          <cell r="E9829">
            <v>1.44753497672867</v>
          </cell>
          <cell r="F9829">
            <v>99.890368889704305</v>
          </cell>
        </row>
        <row r="9830">
          <cell r="E9830">
            <v>1.44753497672867</v>
          </cell>
          <cell r="F9830">
            <v>99.890254658707406</v>
          </cell>
        </row>
        <row r="9831">
          <cell r="E9831">
            <v>1.4401636972406699</v>
          </cell>
          <cell r="F9831">
            <v>99.890311777780695</v>
          </cell>
        </row>
        <row r="9832">
          <cell r="E9832">
            <v>1.44753497672867</v>
          </cell>
          <cell r="F9832">
            <v>99.871637693145203</v>
          </cell>
        </row>
        <row r="9833">
          <cell r="E9833">
            <v>1.45074427539496</v>
          </cell>
          <cell r="F9833">
            <v>99.852623267292103</v>
          </cell>
        </row>
        <row r="9834">
          <cell r="E9834">
            <v>1.44353183990401</v>
          </cell>
          <cell r="F9834">
            <v>99.871580574071899</v>
          </cell>
        </row>
        <row r="9835">
          <cell r="E9835">
            <v>1.44369070378638</v>
          </cell>
          <cell r="F9835">
            <v>99.890426008777595</v>
          </cell>
        </row>
        <row r="9836">
          <cell r="E9836">
            <v>1.44721726884924</v>
          </cell>
          <cell r="F9836">
            <v>99.909157212486406</v>
          </cell>
        </row>
        <row r="9837">
          <cell r="E9837">
            <v>1.44353183990401</v>
          </cell>
          <cell r="F9837">
            <v>99.909271443483306</v>
          </cell>
        </row>
        <row r="9838">
          <cell r="E9838">
            <v>1.44369070378638</v>
          </cell>
          <cell r="F9838">
            <v>99.909214324410001</v>
          </cell>
        </row>
        <row r="9839">
          <cell r="E9839">
            <v>1.4440084116658101</v>
          </cell>
          <cell r="F9839">
            <v>99.909271443483306</v>
          </cell>
        </row>
        <row r="9840">
          <cell r="E9840">
            <v>1.4438495477834301</v>
          </cell>
          <cell r="F9840">
            <v>99.871580574071899</v>
          </cell>
        </row>
        <row r="9841">
          <cell r="E9841">
            <v>1.4438495477834301</v>
          </cell>
          <cell r="F9841">
            <v>99.890483127850899</v>
          </cell>
        </row>
        <row r="9842">
          <cell r="E9842">
            <v>1.44721726884924</v>
          </cell>
          <cell r="F9842">
            <v>99.852737498289002</v>
          </cell>
        </row>
        <row r="9843">
          <cell r="E9843">
            <v>1.43679553469201</v>
          </cell>
          <cell r="F9843">
            <v>99.871637693145203</v>
          </cell>
        </row>
        <row r="9844">
          <cell r="E9844">
            <v>1.43679553469201</v>
          </cell>
          <cell r="F9844">
            <v>99.871580574071899</v>
          </cell>
        </row>
        <row r="9845">
          <cell r="E9845">
            <v>1.43679553469201</v>
          </cell>
          <cell r="F9845">
            <v>99.946905193821394</v>
          </cell>
        </row>
        <row r="9846">
          <cell r="E9846">
            <v>1.4404814051201</v>
          </cell>
          <cell r="F9846">
            <v>99.890426008777595</v>
          </cell>
        </row>
        <row r="9847">
          <cell r="E9847">
            <v>1.43679553469201</v>
          </cell>
          <cell r="F9847">
            <v>99.871466343074999</v>
          </cell>
        </row>
        <row r="9848">
          <cell r="E9848">
            <v>1.4438495477834301</v>
          </cell>
          <cell r="F9848">
            <v>99.890426008777595</v>
          </cell>
        </row>
        <row r="9849">
          <cell r="E9849">
            <v>1.4403225412377201</v>
          </cell>
          <cell r="F9849">
            <v>99.890426008777595</v>
          </cell>
        </row>
        <row r="9850">
          <cell r="E9850">
            <v>1.4440084116658101</v>
          </cell>
          <cell r="F9850">
            <v>99.871409224001695</v>
          </cell>
        </row>
        <row r="9851">
          <cell r="E9851">
            <v>1.43679553469201</v>
          </cell>
          <cell r="F9851">
            <v>99.909157212486406</v>
          </cell>
        </row>
        <row r="9852">
          <cell r="E9852">
            <v>1.4366366906949599</v>
          </cell>
          <cell r="F9852">
            <v>99.890254658707406</v>
          </cell>
        </row>
        <row r="9853">
          <cell r="E9853">
            <v>1.4329508202668599</v>
          </cell>
          <cell r="F9853">
            <v>99.909157212486406</v>
          </cell>
        </row>
        <row r="9854">
          <cell r="E9854">
            <v>1.42974196308343</v>
          </cell>
          <cell r="F9854">
            <v>99.909100093413102</v>
          </cell>
        </row>
        <row r="9855">
          <cell r="E9855">
            <v>1.43679553469201</v>
          </cell>
          <cell r="F9855">
            <v>99.890311777780695</v>
          </cell>
        </row>
        <row r="9856">
          <cell r="E9856">
            <v>1.43326852814629</v>
          </cell>
          <cell r="F9856">
            <v>99.909271443483306</v>
          </cell>
        </row>
        <row r="9857">
          <cell r="E9857">
            <v>1.4404814051201</v>
          </cell>
          <cell r="F9857">
            <v>99.890426008777595</v>
          </cell>
        </row>
        <row r="9858">
          <cell r="E9858">
            <v>1.4366366906949599</v>
          </cell>
          <cell r="F9858">
            <v>99.890368889704305</v>
          </cell>
        </row>
        <row r="9859">
          <cell r="E9859">
            <v>1.43695439857438</v>
          </cell>
          <cell r="F9859">
            <v>99.909214324410001</v>
          </cell>
        </row>
        <row r="9860">
          <cell r="E9860">
            <v>1.4295831190863799</v>
          </cell>
          <cell r="F9860">
            <v>99.909271443483306</v>
          </cell>
        </row>
        <row r="9861">
          <cell r="E9861">
            <v>1.43326852814629</v>
          </cell>
          <cell r="F9861">
            <v>99.928059759115698</v>
          </cell>
        </row>
        <row r="9862">
          <cell r="E9862">
            <v>1.42974196308343</v>
          </cell>
          <cell r="F9862">
            <v>99.928116878189002</v>
          </cell>
        </row>
        <row r="9863">
          <cell r="E9863">
            <v>1.42974196308343</v>
          </cell>
          <cell r="F9863">
            <v>99.871523454998595</v>
          </cell>
        </row>
        <row r="9864">
          <cell r="E9864">
            <v>1.4263738204201</v>
          </cell>
          <cell r="F9864">
            <v>99.909214324410001</v>
          </cell>
        </row>
        <row r="9865">
          <cell r="E9865">
            <v>1.43326852814629</v>
          </cell>
          <cell r="F9865">
            <v>99.890426008777595</v>
          </cell>
        </row>
        <row r="9866">
          <cell r="E9866">
            <v>1.43695439857438</v>
          </cell>
          <cell r="F9866">
            <v>99.852737498289002</v>
          </cell>
        </row>
        <row r="9867">
          <cell r="E9867">
            <v>1.43679553469201</v>
          </cell>
          <cell r="F9867">
            <v>99.946848081897897</v>
          </cell>
        </row>
        <row r="9868">
          <cell r="E9868">
            <v>1.43005969084819</v>
          </cell>
          <cell r="F9868">
            <v>99.890540246924203</v>
          </cell>
        </row>
        <row r="9869">
          <cell r="E9869">
            <v>1.4193198073286699</v>
          </cell>
          <cell r="F9869">
            <v>99.890368889704305</v>
          </cell>
        </row>
        <row r="9870">
          <cell r="E9870">
            <v>1.4225291059949601</v>
          </cell>
          <cell r="F9870">
            <v>99.928002647192102</v>
          </cell>
        </row>
        <row r="9871">
          <cell r="E9871">
            <v>1.43342739202867</v>
          </cell>
          <cell r="F9871">
            <v>99.909328562556595</v>
          </cell>
        </row>
        <row r="9872">
          <cell r="E9872">
            <v>1.4225291059949601</v>
          </cell>
          <cell r="F9872">
            <v>99.890368889704305</v>
          </cell>
        </row>
        <row r="9873">
          <cell r="E9873">
            <v>1.42990082696581</v>
          </cell>
          <cell r="F9873">
            <v>99.909214324410001</v>
          </cell>
        </row>
        <row r="9874">
          <cell r="E9874">
            <v>1.4193198073286699</v>
          </cell>
          <cell r="F9874">
            <v>99.909214324410001</v>
          </cell>
        </row>
        <row r="9875">
          <cell r="E9875">
            <v>1.4225291059949601</v>
          </cell>
          <cell r="F9875">
            <v>99.890426008777595</v>
          </cell>
        </row>
        <row r="9876">
          <cell r="E9876">
            <v>1.4260561125406701</v>
          </cell>
          <cell r="F9876">
            <v>99.909042974339798</v>
          </cell>
        </row>
        <row r="9877">
          <cell r="E9877">
            <v>1.4193198073286699</v>
          </cell>
          <cell r="F9877">
            <v>99.890311777780695</v>
          </cell>
        </row>
        <row r="9878">
          <cell r="E9878">
            <v>1.4225291059949601</v>
          </cell>
          <cell r="F9878">
            <v>99.928173997262306</v>
          </cell>
        </row>
        <row r="9879">
          <cell r="E9879">
            <v>1.4223702421125799</v>
          </cell>
          <cell r="F9879">
            <v>99.871523454998595</v>
          </cell>
        </row>
        <row r="9880">
          <cell r="E9880">
            <v>1.4260561125406701</v>
          </cell>
          <cell r="F9880">
            <v>99.909157212486406</v>
          </cell>
        </row>
        <row r="9881">
          <cell r="E9881">
            <v>1.4260561125406701</v>
          </cell>
          <cell r="F9881">
            <v>99.871523454998595</v>
          </cell>
        </row>
        <row r="9882">
          <cell r="E9882">
            <v>1.42621495653772</v>
          </cell>
          <cell r="F9882">
            <v>99.909328562556595</v>
          </cell>
        </row>
        <row r="9883">
          <cell r="E9883">
            <v>1.4228468138743799</v>
          </cell>
          <cell r="F9883">
            <v>99.909214324410001</v>
          </cell>
        </row>
        <row r="9884">
          <cell r="E9884">
            <v>1.4194786712110501</v>
          </cell>
          <cell r="F9884">
            <v>99.871580574071899</v>
          </cell>
        </row>
        <row r="9885">
          <cell r="E9885">
            <v>1.4193198073286699</v>
          </cell>
          <cell r="F9885">
            <v>99.946790962824593</v>
          </cell>
        </row>
        <row r="9886">
          <cell r="E9886">
            <v>1.4225291059949601</v>
          </cell>
          <cell r="F9886">
            <v>99.909214324410001</v>
          </cell>
        </row>
        <row r="9887">
          <cell r="E9887">
            <v>1.42268794999201</v>
          </cell>
          <cell r="F9887">
            <v>99.909271443483306</v>
          </cell>
        </row>
        <row r="9888">
          <cell r="E9888">
            <v>1.42268794999201</v>
          </cell>
          <cell r="F9888">
            <v>99.871523454998595</v>
          </cell>
        </row>
        <row r="9889">
          <cell r="E9889">
            <v>1.4225291059949601</v>
          </cell>
          <cell r="F9889">
            <v>99.871523454998595</v>
          </cell>
        </row>
        <row r="9890">
          <cell r="E9890">
            <v>1.42974196308343</v>
          </cell>
          <cell r="F9890">
            <v>99.871637693145203</v>
          </cell>
        </row>
        <row r="9891">
          <cell r="E9891">
            <v>1.43342739202867</v>
          </cell>
          <cell r="F9891">
            <v>99.890368889704305</v>
          </cell>
        </row>
        <row r="9892">
          <cell r="E9892">
            <v>1.4157928007829499</v>
          </cell>
          <cell r="F9892">
            <v>99.909271443483306</v>
          </cell>
        </row>
        <row r="9893">
          <cell r="E9893">
            <v>1.4193198073286699</v>
          </cell>
          <cell r="F9893">
            <v>99.928116878189002</v>
          </cell>
        </row>
        <row r="9894">
          <cell r="E9894">
            <v>1.41916094344629</v>
          </cell>
          <cell r="F9894">
            <v>99.909271443483306</v>
          </cell>
        </row>
        <row r="9895">
          <cell r="E9895">
            <v>1.4228468138743799</v>
          </cell>
          <cell r="F9895">
            <v>99.871580574071899</v>
          </cell>
        </row>
        <row r="9896">
          <cell r="E9896">
            <v>1.42621495653772</v>
          </cell>
          <cell r="F9896">
            <v>99.890368889704305</v>
          </cell>
        </row>
        <row r="9897">
          <cell r="E9897">
            <v>1.4228468138743799</v>
          </cell>
          <cell r="F9897">
            <v>99.871580574071899</v>
          </cell>
        </row>
        <row r="9898">
          <cell r="E9898">
            <v>1.4260561125406701</v>
          </cell>
          <cell r="F9898">
            <v>99.890368889704305</v>
          </cell>
        </row>
        <row r="9899">
          <cell r="E9899">
            <v>1.4190020994492401</v>
          </cell>
          <cell r="F9899">
            <v>99.871580574071899</v>
          </cell>
        </row>
        <row r="9900">
          <cell r="E9900">
            <v>1.4228468138743799</v>
          </cell>
          <cell r="F9900">
            <v>99.871580574071899</v>
          </cell>
        </row>
        <row r="9901">
          <cell r="E9901">
            <v>1.4228468138743799</v>
          </cell>
          <cell r="F9901">
            <v>99.909271443483306</v>
          </cell>
        </row>
        <row r="9902">
          <cell r="E9902">
            <v>1.4228468138743799</v>
          </cell>
          <cell r="F9902">
            <v>99.890426008777595</v>
          </cell>
        </row>
        <row r="9903">
          <cell r="E9903">
            <v>1.4225291059949601</v>
          </cell>
          <cell r="F9903">
            <v>99.909271443483306</v>
          </cell>
        </row>
        <row r="9904">
          <cell r="E9904">
            <v>1.42974196308343</v>
          </cell>
          <cell r="F9904">
            <v>99.871523454998595</v>
          </cell>
        </row>
        <row r="9905">
          <cell r="E9905">
            <v>1.4295831190863799</v>
          </cell>
          <cell r="F9905">
            <v>99.890368889704305</v>
          </cell>
        </row>
        <row r="9906">
          <cell r="E9906">
            <v>1.4228468138743799</v>
          </cell>
          <cell r="F9906">
            <v>99.890311777780695</v>
          </cell>
        </row>
        <row r="9907">
          <cell r="E9907">
            <v>1.4225291059949601</v>
          </cell>
          <cell r="F9907">
            <v>99.890368889704305</v>
          </cell>
        </row>
        <row r="9908">
          <cell r="E9908">
            <v>1.43342739202867</v>
          </cell>
          <cell r="F9908">
            <v>99.871580574071899</v>
          </cell>
        </row>
        <row r="9909">
          <cell r="E9909">
            <v>1.42621495653772</v>
          </cell>
          <cell r="F9909">
            <v>99.890368889704305</v>
          </cell>
        </row>
        <row r="9910">
          <cell r="E9910">
            <v>1.42268794999201</v>
          </cell>
          <cell r="F9910">
            <v>99.890368889704305</v>
          </cell>
        </row>
        <row r="9911">
          <cell r="E9911">
            <v>1.41547509290353</v>
          </cell>
          <cell r="F9911">
            <v>99.871637693145203</v>
          </cell>
        </row>
        <row r="9912">
          <cell r="E9912">
            <v>1.43342739202867</v>
          </cell>
          <cell r="F9912">
            <v>99.909214324410001</v>
          </cell>
        </row>
        <row r="9913">
          <cell r="E9913">
            <v>1.42268794999201</v>
          </cell>
          <cell r="F9913">
            <v>99.852680379215698</v>
          </cell>
        </row>
        <row r="9914">
          <cell r="E9914">
            <v>1.42621495653772</v>
          </cell>
          <cell r="F9914">
            <v>99.852566148218799</v>
          </cell>
        </row>
        <row r="9915">
          <cell r="E9915">
            <v>1.43326852814629</v>
          </cell>
          <cell r="F9915">
            <v>99.871523454998595</v>
          </cell>
        </row>
        <row r="9916">
          <cell r="E9916">
            <v>1.42268794999201</v>
          </cell>
          <cell r="F9916">
            <v>99.909157212486406</v>
          </cell>
        </row>
        <row r="9917">
          <cell r="E9917">
            <v>1.4225291059949601</v>
          </cell>
          <cell r="F9917">
            <v>99.890311777780695</v>
          </cell>
        </row>
        <row r="9918">
          <cell r="E9918">
            <v>1.4225291059949601</v>
          </cell>
          <cell r="F9918">
            <v>99.909214324410001</v>
          </cell>
        </row>
        <row r="9919">
          <cell r="E9919">
            <v>1.4331096841492399</v>
          </cell>
          <cell r="F9919">
            <v>99.909214324410001</v>
          </cell>
        </row>
        <row r="9920">
          <cell r="E9920">
            <v>1.43326852814629</v>
          </cell>
          <cell r="F9920">
            <v>99.890426008777595</v>
          </cell>
        </row>
        <row r="9921">
          <cell r="E9921">
            <v>1.43342739202867</v>
          </cell>
          <cell r="F9921">
            <v>99.871523454998595</v>
          </cell>
        </row>
        <row r="9922">
          <cell r="E9922">
            <v>1.42990082696581</v>
          </cell>
          <cell r="F9922">
            <v>99.890368889704305</v>
          </cell>
        </row>
        <row r="9923">
          <cell r="E9923">
            <v>1.4225291059949601</v>
          </cell>
          <cell r="F9923">
            <v>99.871466343074999</v>
          </cell>
        </row>
        <row r="9924">
          <cell r="E9924">
            <v>1.4302185547305599</v>
          </cell>
          <cell r="F9924">
            <v>99.871466343074999</v>
          </cell>
        </row>
        <row r="9925">
          <cell r="E9925">
            <v>1.4225291059949601</v>
          </cell>
          <cell r="F9925">
            <v>99.871637693145203</v>
          </cell>
        </row>
        <row r="9926">
          <cell r="E9926">
            <v>1.4263738204201</v>
          </cell>
          <cell r="F9926">
            <v>99.871523454998595</v>
          </cell>
        </row>
        <row r="9927">
          <cell r="E9927">
            <v>1.43342739202867</v>
          </cell>
          <cell r="F9927">
            <v>99.909214324410001</v>
          </cell>
        </row>
        <row r="9928">
          <cell r="E9928">
            <v>1.42974196308343</v>
          </cell>
          <cell r="F9928">
            <v>99.871637693145203</v>
          </cell>
        </row>
        <row r="9929">
          <cell r="E9929">
            <v>1.43342739202867</v>
          </cell>
          <cell r="F9929">
            <v>99.871523454998595</v>
          </cell>
        </row>
        <row r="9930">
          <cell r="E9930">
            <v>1.4329508202668599</v>
          </cell>
          <cell r="F9930">
            <v>99.871580574071899</v>
          </cell>
        </row>
        <row r="9931">
          <cell r="E9931">
            <v>1.43679553469201</v>
          </cell>
          <cell r="F9931">
            <v>99.871466343074999</v>
          </cell>
        </row>
        <row r="9932">
          <cell r="E9932">
            <v>1.43279195638449</v>
          </cell>
          <cell r="F9932">
            <v>99.928059759115698</v>
          </cell>
        </row>
        <row r="9933">
          <cell r="E9933">
            <v>1.4263738204201</v>
          </cell>
          <cell r="F9933">
            <v>99.890368889704305</v>
          </cell>
        </row>
        <row r="9934">
          <cell r="E9934">
            <v>1.4335862559110499</v>
          </cell>
          <cell r="F9934">
            <v>99.871466343074999</v>
          </cell>
        </row>
        <row r="9935">
          <cell r="E9935">
            <v>1.4263738204201</v>
          </cell>
          <cell r="F9935">
            <v>99.890368889704305</v>
          </cell>
        </row>
        <row r="9936">
          <cell r="E9936">
            <v>1.4331096841492399</v>
          </cell>
          <cell r="F9936">
            <v>99.909214324410001</v>
          </cell>
        </row>
        <row r="9937">
          <cell r="E9937">
            <v>1.43326852814629</v>
          </cell>
          <cell r="F9937">
            <v>99.909271443483306</v>
          </cell>
        </row>
        <row r="9938">
          <cell r="E9938">
            <v>1.4331096841492399</v>
          </cell>
          <cell r="F9938">
            <v>99.871466343074999</v>
          </cell>
        </row>
        <row r="9939">
          <cell r="E9939">
            <v>1.4260561125406701</v>
          </cell>
          <cell r="F9939">
            <v>99.890426008777595</v>
          </cell>
        </row>
        <row r="9940">
          <cell r="E9940">
            <v>1.43679553469201</v>
          </cell>
          <cell r="F9940">
            <v>99.890426008777595</v>
          </cell>
        </row>
        <row r="9941">
          <cell r="E9941">
            <v>1.43342739202867</v>
          </cell>
          <cell r="F9941">
            <v>99.909157212486406</v>
          </cell>
        </row>
        <row r="9942">
          <cell r="E9942">
            <v>1.42942425520401</v>
          </cell>
          <cell r="F9942">
            <v>99.871580574071899</v>
          </cell>
        </row>
        <row r="9943">
          <cell r="E9943">
            <v>1.42974196308343</v>
          </cell>
          <cell r="F9943">
            <v>99.890368889704305</v>
          </cell>
        </row>
        <row r="9944">
          <cell r="E9944">
            <v>1.43695439857438</v>
          </cell>
          <cell r="F9944">
            <v>99.871580574071899</v>
          </cell>
        </row>
        <row r="9945">
          <cell r="E9945">
            <v>1.4401636972406699</v>
          </cell>
          <cell r="F9945">
            <v>99.928059759115698</v>
          </cell>
        </row>
        <row r="9946">
          <cell r="E9946">
            <v>1.43679553469201</v>
          </cell>
          <cell r="F9946">
            <v>99.871580574071899</v>
          </cell>
        </row>
        <row r="9947">
          <cell r="E9947">
            <v>1.4331096841492399</v>
          </cell>
          <cell r="F9947">
            <v>99.890311777780695</v>
          </cell>
        </row>
        <row r="9948">
          <cell r="E9948">
            <v>1.43984596947592</v>
          </cell>
          <cell r="F9948">
            <v>99.833777832586406</v>
          </cell>
        </row>
        <row r="9949">
          <cell r="E9949">
            <v>1.44064026900247</v>
          </cell>
          <cell r="F9949">
            <v>99.871580574071899</v>
          </cell>
        </row>
        <row r="9950">
          <cell r="E9950">
            <v>1.4403225412377201</v>
          </cell>
          <cell r="F9950">
            <v>99.871466343074999</v>
          </cell>
        </row>
        <row r="9951">
          <cell r="E9951">
            <v>1.42974196308343</v>
          </cell>
          <cell r="F9951">
            <v>99.890426008777595</v>
          </cell>
        </row>
        <row r="9952">
          <cell r="E9952">
            <v>1.43326852814629</v>
          </cell>
          <cell r="F9952">
            <v>99.890426008777595</v>
          </cell>
        </row>
        <row r="9953">
          <cell r="E9953">
            <v>1.43695439857438</v>
          </cell>
          <cell r="F9953">
            <v>99.9093856816299</v>
          </cell>
        </row>
        <row r="9954">
          <cell r="E9954">
            <v>1.4401636972406699</v>
          </cell>
          <cell r="F9954">
            <v>99.909214324410001</v>
          </cell>
        </row>
        <row r="9955">
          <cell r="E9955">
            <v>1.44416727554819</v>
          </cell>
          <cell r="F9955">
            <v>99.890426008777595</v>
          </cell>
        </row>
        <row r="9956">
          <cell r="E9956">
            <v>1.4403225412377201</v>
          </cell>
          <cell r="F9956">
            <v>99.890368889704305</v>
          </cell>
        </row>
        <row r="9957">
          <cell r="E9957">
            <v>1.4440084116658101</v>
          </cell>
          <cell r="F9957">
            <v>99.852680379215698</v>
          </cell>
        </row>
        <row r="9958">
          <cell r="E9958">
            <v>1.4403225412377201</v>
          </cell>
          <cell r="F9958">
            <v>99.871637693145203</v>
          </cell>
        </row>
        <row r="9959">
          <cell r="E9959">
            <v>1.43695439857438</v>
          </cell>
          <cell r="F9959">
            <v>99.871523454998595</v>
          </cell>
        </row>
        <row r="9960">
          <cell r="E9960">
            <v>1.4401636972406699</v>
          </cell>
          <cell r="F9960">
            <v>99.890426008777595</v>
          </cell>
        </row>
        <row r="9961">
          <cell r="E9961">
            <v>1.4331096841492399</v>
          </cell>
          <cell r="F9961">
            <v>99.890483127850899</v>
          </cell>
        </row>
        <row r="9962">
          <cell r="E9962">
            <v>1.43326852814629</v>
          </cell>
          <cell r="F9962">
            <v>99.871580574071899</v>
          </cell>
        </row>
        <row r="9963">
          <cell r="E9963">
            <v>1.44721726884924</v>
          </cell>
          <cell r="F9963">
            <v>99.871580574071899</v>
          </cell>
        </row>
        <row r="9964">
          <cell r="E9964">
            <v>1.4440084116658101</v>
          </cell>
          <cell r="F9964">
            <v>99.852680379215698</v>
          </cell>
        </row>
        <row r="9965">
          <cell r="E9965">
            <v>1.44353183990401</v>
          </cell>
          <cell r="F9965">
            <v>99.871580574071899</v>
          </cell>
        </row>
        <row r="9966">
          <cell r="E9966">
            <v>1.4404814051201</v>
          </cell>
          <cell r="F9966">
            <v>99.890368889704305</v>
          </cell>
        </row>
        <row r="9967">
          <cell r="E9967">
            <v>1.43679553469201</v>
          </cell>
          <cell r="F9967">
            <v>99.871637693145203</v>
          </cell>
        </row>
        <row r="9968">
          <cell r="E9968">
            <v>1.4401636972406699</v>
          </cell>
          <cell r="F9968">
            <v>99.871409224001695</v>
          </cell>
        </row>
        <row r="9969">
          <cell r="E9969">
            <v>1.43679553469201</v>
          </cell>
          <cell r="F9969">
            <v>99.871523454998595</v>
          </cell>
        </row>
        <row r="9970">
          <cell r="E9970">
            <v>1.4366366906949599</v>
          </cell>
          <cell r="F9970">
            <v>99.909214324410001</v>
          </cell>
        </row>
        <row r="9971">
          <cell r="E9971">
            <v>1.4401636972406699</v>
          </cell>
          <cell r="F9971">
            <v>99.871580574071899</v>
          </cell>
        </row>
        <row r="9972">
          <cell r="E9972">
            <v>1.4404814051201</v>
          </cell>
          <cell r="F9972">
            <v>99.871580574071899</v>
          </cell>
        </row>
        <row r="9973">
          <cell r="E9973">
            <v>1.4438495477834301</v>
          </cell>
          <cell r="F9973">
            <v>99.852680379215698</v>
          </cell>
        </row>
        <row r="9974">
          <cell r="E9974">
            <v>1.4401636972406699</v>
          </cell>
          <cell r="F9974">
            <v>99.871580574071899</v>
          </cell>
        </row>
        <row r="9975">
          <cell r="E9975">
            <v>1.44064026900247</v>
          </cell>
          <cell r="F9975">
            <v>99.871637693145203</v>
          </cell>
        </row>
        <row r="9976">
          <cell r="E9976">
            <v>1.4403225412377201</v>
          </cell>
          <cell r="F9976">
            <v>99.871580574071899</v>
          </cell>
        </row>
        <row r="9977">
          <cell r="E9977">
            <v>1.4331096841492399</v>
          </cell>
          <cell r="F9977">
            <v>99.871580574071899</v>
          </cell>
        </row>
        <row r="9978">
          <cell r="E9978">
            <v>1.43342739202867</v>
          </cell>
          <cell r="F9978">
            <v>99.890426008777595</v>
          </cell>
        </row>
        <row r="9979">
          <cell r="E9979">
            <v>1.43679553469201</v>
          </cell>
          <cell r="F9979">
            <v>99.890426008777595</v>
          </cell>
        </row>
        <row r="9980">
          <cell r="E9980">
            <v>1.4404814051201</v>
          </cell>
          <cell r="F9980">
            <v>99.890368889704305</v>
          </cell>
        </row>
        <row r="9981">
          <cell r="E9981">
            <v>1.44369070378638</v>
          </cell>
          <cell r="F9981">
            <v>99.871523454998595</v>
          </cell>
        </row>
        <row r="9982">
          <cell r="E9982">
            <v>1.4438495477834301</v>
          </cell>
          <cell r="F9982">
            <v>99.890311777780695</v>
          </cell>
        </row>
        <row r="9983">
          <cell r="E9983">
            <v>1.44705840496686</v>
          </cell>
          <cell r="F9983">
            <v>99.871580574071899</v>
          </cell>
        </row>
        <row r="9984">
          <cell r="E9984">
            <v>1.4401636972406699</v>
          </cell>
          <cell r="F9984">
            <v>99.890368889704305</v>
          </cell>
        </row>
        <row r="9985">
          <cell r="E9985">
            <v>1.4366366906949599</v>
          </cell>
          <cell r="F9985">
            <v>99.871580574071899</v>
          </cell>
        </row>
        <row r="9986">
          <cell r="E9986">
            <v>1.43695439857438</v>
          </cell>
          <cell r="F9986">
            <v>99.909328562556595</v>
          </cell>
        </row>
        <row r="9987">
          <cell r="E9987">
            <v>1.4263738204201</v>
          </cell>
          <cell r="F9987">
            <v>99.909214324410001</v>
          </cell>
        </row>
        <row r="9988">
          <cell r="E9988">
            <v>1.43695439857438</v>
          </cell>
          <cell r="F9988">
            <v>99.909214324410001</v>
          </cell>
        </row>
        <row r="9989">
          <cell r="E9989">
            <v>1.43326852814629</v>
          </cell>
          <cell r="F9989">
            <v>99.909271443483306</v>
          </cell>
        </row>
        <row r="9990">
          <cell r="E9990">
            <v>1.4403225412377201</v>
          </cell>
          <cell r="F9990">
            <v>99.9093856816299</v>
          </cell>
        </row>
        <row r="9991">
          <cell r="E9991">
            <v>1.43695439857438</v>
          </cell>
          <cell r="F9991">
            <v>99.909271443483306</v>
          </cell>
        </row>
        <row r="9992">
          <cell r="E9992">
            <v>1.43695439857438</v>
          </cell>
          <cell r="F9992">
            <v>99.871580574071899</v>
          </cell>
        </row>
        <row r="9993">
          <cell r="E9993">
            <v>1.43711326245676</v>
          </cell>
          <cell r="F9993">
            <v>99.871523454998595</v>
          </cell>
        </row>
        <row r="9994">
          <cell r="E9994">
            <v>1.4403225412377201</v>
          </cell>
          <cell r="F9994">
            <v>99.871637693145203</v>
          </cell>
        </row>
        <row r="9995">
          <cell r="E9995">
            <v>1.43342739202867</v>
          </cell>
          <cell r="F9995">
            <v>99.890368889704305</v>
          </cell>
        </row>
        <row r="9996">
          <cell r="E9996">
            <v>1.4263738204201</v>
          </cell>
          <cell r="F9996">
            <v>99.909271443483306</v>
          </cell>
        </row>
        <row r="9997">
          <cell r="E9997">
            <v>1.43679553469201</v>
          </cell>
          <cell r="F9997">
            <v>99.890368889704305</v>
          </cell>
        </row>
        <row r="9998">
          <cell r="E9998">
            <v>1.42974196308343</v>
          </cell>
          <cell r="F9998">
            <v>99.871580574071899</v>
          </cell>
        </row>
        <row r="9999">
          <cell r="E9999">
            <v>1.4403225412377201</v>
          </cell>
          <cell r="F9999">
            <v>99.890426008777595</v>
          </cell>
        </row>
        <row r="10000">
          <cell r="E10000">
            <v>1.44369070378638</v>
          </cell>
          <cell r="F10000">
            <v>99.871466343074999</v>
          </cell>
        </row>
        <row r="10001">
          <cell r="E10001">
            <v>1.4438495477834301</v>
          </cell>
          <cell r="F10001">
            <v>99.871580574071899</v>
          </cell>
        </row>
        <row r="10002">
          <cell r="E10002">
            <v>1.4363189629302</v>
          </cell>
          <cell r="F10002">
            <v>99.890311777780695</v>
          </cell>
        </row>
        <row r="10003">
          <cell r="E10003">
            <v>1.4403225412377201</v>
          </cell>
          <cell r="F10003">
            <v>99.833949182656596</v>
          </cell>
        </row>
        <row r="10004">
          <cell r="E10004">
            <v>1.42990082696581</v>
          </cell>
          <cell r="F10004">
            <v>99.909271443483306</v>
          </cell>
        </row>
        <row r="10005">
          <cell r="E10005">
            <v>1.4263738204201</v>
          </cell>
          <cell r="F10005">
            <v>99.909214324410001</v>
          </cell>
        </row>
        <row r="10006">
          <cell r="E10006">
            <v>1.4295831190863799</v>
          </cell>
          <cell r="F10006">
            <v>99.890426008777595</v>
          </cell>
        </row>
        <row r="10007">
          <cell r="E10007">
            <v>1.42990082696581</v>
          </cell>
          <cell r="F10007">
            <v>99.909271443483306</v>
          </cell>
        </row>
        <row r="10008">
          <cell r="E10008">
            <v>1.43005969084819</v>
          </cell>
          <cell r="F10008">
            <v>99.909271443483306</v>
          </cell>
        </row>
        <row r="10009">
          <cell r="E10009">
            <v>1.43342739202867</v>
          </cell>
          <cell r="F10009">
            <v>99.909157212486406</v>
          </cell>
        </row>
        <row r="10010">
          <cell r="E10010">
            <v>1.4366366906949599</v>
          </cell>
          <cell r="F10010">
            <v>99.909214324410001</v>
          </cell>
        </row>
        <row r="10011">
          <cell r="E10011">
            <v>1.42990082696581</v>
          </cell>
          <cell r="F10011">
            <v>99.909100093413102</v>
          </cell>
        </row>
        <row r="10012">
          <cell r="E10012">
            <v>1.4260561125406701</v>
          </cell>
          <cell r="F10012">
            <v>99.909271443483306</v>
          </cell>
        </row>
        <row r="10013">
          <cell r="E10013">
            <v>1.4260561125406701</v>
          </cell>
          <cell r="F10013">
            <v>99.871466343074999</v>
          </cell>
        </row>
        <row r="10014">
          <cell r="E10014">
            <v>1.4194786712110501</v>
          </cell>
          <cell r="F10014">
            <v>99.909271443483306</v>
          </cell>
        </row>
        <row r="10015">
          <cell r="E10015">
            <v>1.42974196308343</v>
          </cell>
          <cell r="F10015">
            <v>99.890311777780695</v>
          </cell>
        </row>
        <row r="10016">
          <cell r="E10016">
            <v>1.43647782681258</v>
          </cell>
          <cell r="F10016">
            <v>99.871523454998595</v>
          </cell>
        </row>
        <row r="10017">
          <cell r="E10017">
            <v>1.4225291059949601</v>
          </cell>
          <cell r="F10017">
            <v>99.871523454998595</v>
          </cell>
        </row>
        <row r="10018">
          <cell r="E10018">
            <v>1.4260561125406701</v>
          </cell>
          <cell r="F10018">
            <v>99.852680379215698</v>
          </cell>
        </row>
        <row r="10019">
          <cell r="E10019">
            <v>1.43679553469201</v>
          </cell>
          <cell r="F10019">
            <v>99.890368889704305</v>
          </cell>
        </row>
        <row r="10020">
          <cell r="E10020">
            <v>1.4263738204201</v>
          </cell>
          <cell r="F10020">
            <v>99.890426008777595</v>
          </cell>
        </row>
        <row r="10021">
          <cell r="E10021">
            <v>1.42621495653772</v>
          </cell>
          <cell r="F10021">
            <v>99.852737498289002</v>
          </cell>
        </row>
        <row r="10022">
          <cell r="E10022">
            <v>1.4190020994492401</v>
          </cell>
          <cell r="F10022">
            <v>99.871580574071899</v>
          </cell>
        </row>
        <row r="10023">
          <cell r="E10023">
            <v>1.42974196308343</v>
          </cell>
          <cell r="F10023">
            <v>99.890483127850899</v>
          </cell>
        </row>
        <row r="10024">
          <cell r="E10024">
            <v>1.4260561125406701</v>
          </cell>
          <cell r="F10024">
            <v>99.871580574071899</v>
          </cell>
        </row>
        <row r="10025">
          <cell r="E10025">
            <v>1.42990082696581</v>
          </cell>
          <cell r="F10025">
            <v>99.890368889704305</v>
          </cell>
        </row>
        <row r="10026">
          <cell r="E10026">
            <v>1.4260561125406701</v>
          </cell>
          <cell r="F10026">
            <v>99.871523454998595</v>
          </cell>
        </row>
        <row r="10027">
          <cell r="E10027">
            <v>1.42990082696581</v>
          </cell>
          <cell r="F10027">
            <v>99.871523454998595</v>
          </cell>
        </row>
        <row r="10028">
          <cell r="E10028">
            <v>1.4223702421125799</v>
          </cell>
          <cell r="F10028">
            <v>99.871580574071899</v>
          </cell>
        </row>
        <row r="10029">
          <cell r="E10029">
            <v>1.4331096841492399</v>
          </cell>
          <cell r="F10029">
            <v>99.890368889704305</v>
          </cell>
        </row>
        <row r="10030">
          <cell r="E10030">
            <v>1.4295831190863799</v>
          </cell>
          <cell r="F10030">
            <v>99.909100093413102</v>
          </cell>
        </row>
        <row r="10031">
          <cell r="E10031">
            <v>1.4258972486582899</v>
          </cell>
          <cell r="F10031">
            <v>99.890426008777595</v>
          </cell>
        </row>
        <row r="10032">
          <cell r="E10032">
            <v>1.43326852814629</v>
          </cell>
          <cell r="F10032">
            <v>99.909271443483306</v>
          </cell>
        </row>
        <row r="10033">
          <cell r="E10033">
            <v>1.42990082696581</v>
          </cell>
          <cell r="F10033">
            <v>99.909214324410001</v>
          </cell>
        </row>
        <row r="10034">
          <cell r="E10034">
            <v>1.4260561125406701</v>
          </cell>
          <cell r="F10034">
            <v>99.928059759115698</v>
          </cell>
        </row>
        <row r="10035">
          <cell r="E10035">
            <v>1.4260561125406701</v>
          </cell>
          <cell r="F10035">
            <v>99.871580574071899</v>
          </cell>
        </row>
        <row r="10036">
          <cell r="E10036">
            <v>1.4263738204201</v>
          </cell>
          <cell r="F10036">
            <v>99.871580574071899</v>
          </cell>
        </row>
        <row r="10037">
          <cell r="E10037">
            <v>1.4295831190863799</v>
          </cell>
          <cell r="F10037">
            <v>99.909214324410001</v>
          </cell>
        </row>
        <row r="10038">
          <cell r="E10038">
            <v>1.4260561125406701</v>
          </cell>
          <cell r="F10038">
            <v>99.909157212486406</v>
          </cell>
        </row>
        <row r="10039">
          <cell r="E10039">
            <v>1.42621495653772</v>
          </cell>
          <cell r="F10039">
            <v>99.909214324410001</v>
          </cell>
        </row>
        <row r="10040">
          <cell r="E10040">
            <v>1.4295831190863799</v>
          </cell>
          <cell r="F10040">
            <v>99.909214324410001</v>
          </cell>
        </row>
        <row r="10041">
          <cell r="E10041">
            <v>1.42268794999201</v>
          </cell>
          <cell r="F10041">
            <v>99.909214324410001</v>
          </cell>
        </row>
        <row r="10042">
          <cell r="E10042">
            <v>1.43005969084819</v>
          </cell>
          <cell r="F10042">
            <v>99.909271443483306</v>
          </cell>
        </row>
        <row r="10043">
          <cell r="E10043">
            <v>1.43342739202867</v>
          </cell>
          <cell r="F10043">
            <v>99.928116878189002</v>
          </cell>
        </row>
        <row r="10044">
          <cell r="E10044">
            <v>1.42990082696581</v>
          </cell>
          <cell r="F10044">
            <v>99.871580574071899</v>
          </cell>
        </row>
        <row r="10045">
          <cell r="E10045">
            <v>1.42621495653772</v>
          </cell>
          <cell r="F10045">
            <v>99.890368889704305</v>
          </cell>
        </row>
        <row r="10046">
          <cell r="E10046">
            <v>1.42268794999201</v>
          </cell>
          <cell r="F10046">
            <v>99.890540246924203</v>
          </cell>
        </row>
        <row r="10047">
          <cell r="E10047">
            <v>1.4225291059949601</v>
          </cell>
          <cell r="F10047">
            <v>99.890368889704305</v>
          </cell>
        </row>
        <row r="10048">
          <cell r="E10048">
            <v>1.4156339369005799</v>
          </cell>
          <cell r="F10048">
            <v>99.890426008777595</v>
          </cell>
        </row>
        <row r="10049">
          <cell r="E10049">
            <v>1.4258972486582899</v>
          </cell>
          <cell r="F10049">
            <v>99.890368889704305</v>
          </cell>
        </row>
        <row r="10050">
          <cell r="E10050">
            <v>1.4225291059949601</v>
          </cell>
          <cell r="F10050">
            <v>99.871466343074999</v>
          </cell>
        </row>
        <row r="10051">
          <cell r="E10051">
            <v>1.42942425520401</v>
          </cell>
          <cell r="F10051">
            <v>99.890368889704305</v>
          </cell>
        </row>
        <row r="10052">
          <cell r="E10052">
            <v>1.4263738204201</v>
          </cell>
          <cell r="F10052">
            <v>99.890426008777595</v>
          </cell>
        </row>
        <row r="10053">
          <cell r="E10053">
            <v>1.4295831190863799</v>
          </cell>
          <cell r="F10053">
            <v>99.890368889704305</v>
          </cell>
        </row>
        <row r="10054">
          <cell r="E10054">
            <v>1.42974196308343</v>
          </cell>
          <cell r="F10054">
            <v>99.909214324410001</v>
          </cell>
        </row>
        <row r="10055">
          <cell r="E10055">
            <v>1.41547509290353</v>
          </cell>
          <cell r="F10055">
            <v>99.909214324410001</v>
          </cell>
        </row>
        <row r="10056">
          <cell r="E10056">
            <v>1.4263738204201</v>
          </cell>
          <cell r="F10056">
            <v>99.890368889704305</v>
          </cell>
        </row>
        <row r="10057">
          <cell r="E10057">
            <v>1.41916094344629</v>
          </cell>
          <cell r="F10057">
            <v>99.890426008777595</v>
          </cell>
        </row>
        <row r="10058">
          <cell r="E10058">
            <v>1.4188432355668601</v>
          </cell>
          <cell r="F10058">
            <v>99.890368889704305</v>
          </cell>
        </row>
        <row r="10059">
          <cell r="E10059">
            <v>1.4225291059949601</v>
          </cell>
          <cell r="F10059">
            <v>99.909271443483306</v>
          </cell>
        </row>
        <row r="10060">
          <cell r="E10060">
            <v>1.4188432355668601</v>
          </cell>
          <cell r="F10060">
            <v>99.871580574071899</v>
          </cell>
        </row>
        <row r="10061">
          <cell r="E10061">
            <v>1.41547509290353</v>
          </cell>
          <cell r="F10061">
            <v>99.890426008777595</v>
          </cell>
        </row>
        <row r="10062">
          <cell r="E10062">
            <v>1.41547509290353</v>
          </cell>
          <cell r="F10062">
            <v>99.890368889704305</v>
          </cell>
        </row>
        <row r="10063">
          <cell r="E10063">
            <v>1.4190020994492401</v>
          </cell>
          <cell r="F10063">
            <v>99.871523454998595</v>
          </cell>
        </row>
        <row r="10064">
          <cell r="E10064">
            <v>1.4156339369005799</v>
          </cell>
          <cell r="F10064">
            <v>99.9093856816299</v>
          </cell>
        </row>
        <row r="10065">
          <cell r="E10065">
            <v>1.4157928007829499</v>
          </cell>
          <cell r="F10065">
            <v>99.909157212486406</v>
          </cell>
        </row>
        <row r="10066">
          <cell r="E10066">
            <v>1.42621495653772</v>
          </cell>
          <cell r="F10066">
            <v>99.909214324410001</v>
          </cell>
        </row>
        <row r="10067">
          <cell r="E10067">
            <v>1.4190020994492401</v>
          </cell>
          <cell r="F10067">
            <v>99.890483127850899</v>
          </cell>
        </row>
        <row r="10068">
          <cell r="E10068">
            <v>1.4190020994492401</v>
          </cell>
          <cell r="F10068">
            <v>99.871580574071899</v>
          </cell>
        </row>
        <row r="10069">
          <cell r="E10069">
            <v>1.4228468138743799</v>
          </cell>
          <cell r="F10069">
            <v>99.909214324410001</v>
          </cell>
        </row>
        <row r="10070">
          <cell r="E10070">
            <v>1.4153162290211501</v>
          </cell>
          <cell r="F10070">
            <v>99.871523454998595</v>
          </cell>
        </row>
        <row r="10071">
          <cell r="E10071">
            <v>1.4190020994492401</v>
          </cell>
          <cell r="F10071">
            <v>99.871466343074999</v>
          </cell>
        </row>
        <row r="10072">
          <cell r="E10072">
            <v>1.4156339369005799</v>
          </cell>
          <cell r="F10072">
            <v>99.909271443483306</v>
          </cell>
        </row>
        <row r="10073">
          <cell r="E10073">
            <v>1.4190020994492401</v>
          </cell>
          <cell r="F10073">
            <v>99.928059759115698</v>
          </cell>
        </row>
        <row r="10074">
          <cell r="E10074">
            <v>1.4225291059949601</v>
          </cell>
          <cell r="F10074">
            <v>99.928173997262306</v>
          </cell>
        </row>
        <row r="10075">
          <cell r="E10075">
            <v>1.4193198073286699</v>
          </cell>
          <cell r="F10075">
            <v>99.890426008777595</v>
          </cell>
        </row>
        <row r="10076">
          <cell r="E10076">
            <v>1.4223702421125799</v>
          </cell>
          <cell r="F10076">
            <v>99.871580574071899</v>
          </cell>
        </row>
        <row r="10077">
          <cell r="E10077">
            <v>1.4190020994492401</v>
          </cell>
          <cell r="F10077">
            <v>99.871580574071899</v>
          </cell>
        </row>
        <row r="10078">
          <cell r="E10078">
            <v>1.42268794999201</v>
          </cell>
          <cell r="F10078">
            <v>99.928002647192102</v>
          </cell>
        </row>
        <row r="10079">
          <cell r="E10079">
            <v>1.41547509290353</v>
          </cell>
          <cell r="F10079">
            <v>99.909271443483306</v>
          </cell>
        </row>
        <row r="10080">
          <cell r="E10080">
            <v>1.4121073718377199</v>
          </cell>
          <cell r="F10080">
            <v>99.909214324410001</v>
          </cell>
        </row>
        <row r="10081">
          <cell r="E10081">
            <v>1.41916094344629</v>
          </cell>
          <cell r="F10081">
            <v>99.909271443483306</v>
          </cell>
        </row>
        <row r="10082">
          <cell r="E10082">
            <v>1.4156339369005799</v>
          </cell>
          <cell r="F10082">
            <v>99.890368889704305</v>
          </cell>
        </row>
        <row r="10083">
          <cell r="E10083">
            <v>1.41547509290353</v>
          </cell>
          <cell r="F10083">
            <v>99.890426008777595</v>
          </cell>
        </row>
        <row r="10084">
          <cell r="E10084">
            <v>1.42268794999201</v>
          </cell>
          <cell r="F10084">
            <v>99.890368889704305</v>
          </cell>
        </row>
        <row r="10085">
          <cell r="E10085">
            <v>1.41916094344629</v>
          </cell>
          <cell r="F10085">
            <v>99.909042974339798</v>
          </cell>
        </row>
        <row r="10086">
          <cell r="E10086">
            <v>1.42268794999201</v>
          </cell>
          <cell r="F10086">
            <v>99.871523454998595</v>
          </cell>
        </row>
        <row r="10087">
          <cell r="E10087">
            <v>1.4121073718377199</v>
          </cell>
          <cell r="F10087">
            <v>99.928059759115698</v>
          </cell>
        </row>
        <row r="10088">
          <cell r="E10088">
            <v>1.41916094344629</v>
          </cell>
          <cell r="F10088">
            <v>99.909214324410001</v>
          </cell>
        </row>
        <row r="10089">
          <cell r="E10089">
            <v>1.41547509290353</v>
          </cell>
          <cell r="F10089">
            <v>99.928002647192102</v>
          </cell>
        </row>
        <row r="10090">
          <cell r="E10090">
            <v>1.4153162290211501</v>
          </cell>
          <cell r="F10090">
            <v>99.909271443483306</v>
          </cell>
        </row>
        <row r="10091">
          <cell r="E10091">
            <v>1.4190020994492401</v>
          </cell>
          <cell r="F10091">
            <v>99.928116878189002</v>
          </cell>
        </row>
        <row r="10092">
          <cell r="E10092">
            <v>1.4190020994492401</v>
          </cell>
          <cell r="F10092">
            <v>99.871466343074999</v>
          </cell>
        </row>
        <row r="10093">
          <cell r="E10093">
            <v>1.4153162290211501</v>
          </cell>
          <cell r="F10093">
            <v>99.871580574071899</v>
          </cell>
        </row>
        <row r="10094">
          <cell r="E10094">
            <v>1.4153162290211501</v>
          </cell>
          <cell r="F10094">
            <v>99.871580574071899</v>
          </cell>
        </row>
        <row r="10095">
          <cell r="E10095">
            <v>1.4121073718377199</v>
          </cell>
          <cell r="F10095">
            <v>99.946962312894698</v>
          </cell>
        </row>
        <row r="10096">
          <cell r="E10096">
            <v>1.40842152129496</v>
          </cell>
          <cell r="F10096">
            <v>99.909214324410001</v>
          </cell>
        </row>
        <row r="10097">
          <cell r="E10097">
            <v>1.41547509290353</v>
          </cell>
          <cell r="F10097">
            <v>99.928116878189002</v>
          </cell>
        </row>
        <row r="10098">
          <cell r="E10098">
            <v>1.4081037935302001</v>
          </cell>
          <cell r="F10098">
            <v>99.946905193821394</v>
          </cell>
        </row>
        <row r="10099">
          <cell r="E10099">
            <v>1.40842152129496</v>
          </cell>
          <cell r="F10099">
            <v>99.909328562556595</v>
          </cell>
        </row>
        <row r="10100">
          <cell r="E10100">
            <v>1.4156339369005799</v>
          </cell>
          <cell r="F10100">
            <v>99.909328562556595</v>
          </cell>
        </row>
        <row r="10101">
          <cell r="E10101">
            <v>1.4156339369005799</v>
          </cell>
          <cell r="F10101">
            <v>99.890483127850899</v>
          </cell>
        </row>
        <row r="10102">
          <cell r="E10102">
            <v>1.4157928007829499</v>
          </cell>
          <cell r="F10102">
            <v>99.871580574071899</v>
          </cell>
        </row>
        <row r="10103">
          <cell r="E10103">
            <v>1.4085803652920099</v>
          </cell>
          <cell r="F10103">
            <v>99.871637693145203</v>
          </cell>
        </row>
        <row r="10104">
          <cell r="E10104">
            <v>1.4117896639582901</v>
          </cell>
          <cell r="F10104">
            <v>99.9093856816299</v>
          </cell>
        </row>
        <row r="10105">
          <cell r="E10105">
            <v>1.41194852784067</v>
          </cell>
          <cell r="F10105">
            <v>99.909214324410001</v>
          </cell>
        </row>
        <row r="10106">
          <cell r="E10106">
            <v>1.4117896639582901</v>
          </cell>
          <cell r="F10106">
            <v>99.909328562556595</v>
          </cell>
        </row>
        <row r="10107">
          <cell r="E10107">
            <v>1.41916094344629</v>
          </cell>
          <cell r="F10107">
            <v>99.928116878189002</v>
          </cell>
        </row>
        <row r="10108">
          <cell r="E10108">
            <v>1.41194852784067</v>
          </cell>
          <cell r="F10108">
            <v>99.833892063583306</v>
          </cell>
        </row>
        <row r="10109">
          <cell r="E10109">
            <v>1.4153162290211501</v>
          </cell>
          <cell r="F10109">
            <v>99.890540246924203</v>
          </cell>
        </row>
        <row r="10110">
          <cell r="E10110">
            <v>1.4156339369005799</v>
          </cell>
          <cell r="F10110">
            <v>99.890426008777595</v>
          </cell>
        </row>
        <row r="10111">
          <cell r="E10111">
            <v>1.41547509290353</v>
          </cell>
          <cell r="F10111">
            <v>99.871523454998595</v>
          </cell>
        </row>
        <row r="10112">
          <cell r="E10112">
            <v>1.4121073718377199</v>
          </cell>
          <cell r="F10112">
            <v>99.890426008777595</v>
          </cell>
        </row>
        <row r="10113">
          <cell r="E10113">
            <v>1.4085803652920099</v>
          </cell>
          <cell r="F10113">
            <v>99.928116878189002</v>
          </cell>
        </row>
        <row r="10114">
          <cell r="E10114">
            <v>1.41194852784067</v>
          </cell>
          <cell r="F10114">
            <v>99.909214324410001</v>
          </cell>
        </row>
        <row r="10115">
          <cell r="E10115">
            <v>1.40842152129496</v>
          </cell>
          <cell r="F10115">
            <v>99.946962312894698</v>
          </cell>
        </row>
        <row r="10116">
          <cell r="E10116">
            <v>1.40489451474924</v>
          </cell>
          <cell r="F10116">
            <v>99.909328562556595</v>
          </cell>
        </row>
        <row r="10117">
          <cell r="E10117">
            <v>1.41194852784067</v>
          </cell>
          <cell r="F10117">
            <v>99.890426008777595</v>
          </cell>
        </row>
        <row r="10118">
          <cell r="E10118">
            <v>1.41547509290353</v>
          </cell>
          <cell r="F10118">
            <v>100.2295201667921</v>
          </cell>
        </row>
        <row r="10119">
          <cell r="E10119">
            <v>1.41547509290353</v>
          </cell>
          <cell r="F10119">
            <v>100.2107342029329</v>
          </cell>
        </row>
        <row r="10120">
          <cell r="E10120">
            <v>1.41547509290353</v>
          </cell>
          <cell r="F10120">
            <v>100.1728719834513</v>
          </cell>
        </row>
        <row r="10121">
          <cell r="E10121">
            <v>1.4157928007829499</v>
          </cell>
          <cell r="F10121">
            <v>100.1918887682271</v>
          </cell>
        </row>
        <row r="10122">
          <cell r="E10122">
            <v>1.41547509290353</v>
          </cell>
          <cell r="F10122">
            <v>100.2107913220062</v>
          </cell>
        </row>
        <row r="10123">
          <cell r="E10123">
            <v>1.40136750820353</v>
          </cell>
          <cell r="F10123">
            <v>100.1918887682271</v>
          </cell>
        </row>
        <row r="10124">
          <cell r="E10124">
            <v>1.4087392291743801</v>
          </cell>
          <cell r="F10124">
            <v>100.210619971936</v>
          </cell>
        </row>
        <row r="10125">
          <cell r="E10125">
            <v>1.40842152129496</v>
          </cell>
          <cell r="F10125">
            <v>100.154255017889</v>
          </cell>
        </row>
        <row r="10126">
          <cell r="E10126">
            <v>1.41194852784067</v>
          </cell>
          <cell r="F10126">
            <v>100.1541978988157</v>
          </cell>
        </row>
        <row r="10127">
          <cell r="E10127">
            <v>1.41547509290353</v>
          </cell>
          <cell r="F10127">
            <v>100.1354095831833</v>
          </cell>
        </row>
        <row r="10128">
          <cell r="E10128">
            <v>1.4157928007829499</v>
          </cell>
          <cell r="F10128">
            <v>100.13535246411</v>
          </cell>
        </row>
        <row r="10129">
          <cell r="E10129">
            <v>1.4088980930567601</v>
          </cell>
          <cell r="F10129">
            <v>100.1541978988157</v>
          </cell>
        </row>
        <row r="10130">
          <cell r="E10130">
            <v>1.41194852784067</v>
          </cell>
          <cell r="F10130">
            <v>100.1917745372303</v>
          </cell>
        </row>
        <row r="10131">
          <cell r="E10131">
            <v>1.4082626574125801</v>
          </cell>
          <cell r="F10131">
            <v>100.191717418157</v>
          </cell>
        </row>
        <row r="10132">
          <cell r="E10132">
            <v>1.40473565086686</v>
          </cell>
          <cell r="F10132">
            <v>100.1918887682271</v>
          </cell>
        </row>
        <row r="10133">
          <cell r="E10133">
            <v>1.40537108651105</v>
          </cell>
          <cell r="F10133">
            <v>100.1918887682271</v>
          </cell>
        </row>
        <row r="10134">
          <cell r="E10134">
            <v>1.4085803652920099</v>
          </cell>
          <cell r="F10134">
            <v>100.13535246411</v>
          </cell>
        </row>
        <row r="10135">
          <cell r="E10135">
            <v>1.40842152129496</v>
          </cell>
          <cell r="F10135">
            <v>100.1729862215979</v>
          </cell>
        </row>
        <row r="10136">
          <cell r="E10136">
            <v>1.4151573651387701</v>
          </cell>
          <cell r="F10136">
            <v>100.1541978988157</v>
          </cell>
        </row>
        <row r="10137">
          <cell r="E10137">
            <v>1.4045767869844901</v>
          </cell>
          <cell r="F10137">
            <v>100.1165093883271</v>
          </cell>
        </row>
        <row r="10138">
          <cell r="E10138">
            <v>1.40120864432115</v>
          </cell>
          <cell r="F10138">
            <v>100.1729862215979</v>
          </cell>
        </row>
        <row r="10139">
          <cell r="E10139">
            <v>1.4082626574125801</v>
          </cell>
          <cell r="F10139">
            <v>100.1918887682271</v>
          </cell>
        </row>
        <row r="10140">
          <cell r="E10140">
            <v>1.40168521608295</v>
          </cell>
          <cell r="F10140">
            <v>100.2107342029329</v>
          </cell>
        </row>
        <row r="10141">
          <cell r="E10141">
            <v>1.40842152129496</v>
          </cell>
          <cell r="F10141">
            <v>100.1729862215979</v>
          </cell>
        </row>
        <row r="10142">
          <cell r="E10142">
            <v>1.4085803652920099</v>
          </cell>
          <cell r="F10142">
            <v>100.17304333352141</v>
          </cell>
        </row>
        <row r="10143">
          <cell r="E10143">
            <v>1.40136750820353</v>
          </cell>
          <cell r="F10143">
            <v>100.1165093883271</v>
          </cell>
        </row>
        <row r="10144">
          <cell r="E10144">
            <v>1.40168521608295</v>
          </cell>
          <cell r="F10144">
            <v>100.1354095831833</v>
          </cell>
        </row>
        <row r="10145">
          <cell r="E10145">
            <v>1.4085803652920099</v>
          </cell>
          <cell r="F10145">
            <v>100.1163951573302</v>
          </cell>
        </row>
        <row r="10146">
          <cell r="E10146">
            <v>1.4015263522005801</v>
          </cell>
          <cell r="F10146">
            <v>100.13535246411</v>
          </cell>
        </row>
        <row r="10147">
          <cell r="E10147">
            <v>1.3943139365949599</v>
          </cell>
          <cell r="F10147">
            <v>100.11645227640351</v>
          </cell>
        </row>
        <row r="10148">
          <cell r="E10148">
            <v>1.39768207925829</v>
          </cell>
          <cell r="F10148">
            <v>100.1541407868921</v>
          </cell>
        </row>
        <row r="10149">
          <cell r="E10149">
            <v>1.4050533587462899</v>
          </cell>
          <cell r="F10149">
            <v>100.19183165630361</v>
          </cell>
        </row>
        <row r="10150">
          <cell r="E10150">
            <v>1.39784094314067</v>
          </cell>
          <cell r="F10150">
            <v>100.116338038257</v>
          </cell>
        </row>
        <row r="10151">
          <cell r="E10151">
            <v>1.40168521608295</v>
          </cell>
          <cell r="F10151">
            <v>100.1729862215979</v>
          </cell>
        </row>
        <row r="10152">
          <cell r="E10152">
            <v>1.40489451474924</v>
          </cell>
          <cell r="F10152">
            <v>100.1352382331131</v>
          </cell>
        </row>
        <row r="10153">
          <cell r="E10153">
            <v>1.4015263522005801</v>
          </cell>
          <cell r="F10153">
            <v>100.1352382331131</v>
          </cell>
        </row>
        <row r="10154">
          <cell r="E10154">
            <v>1.4085803652920099</v>
          </cell>
          <cell r="F10154">
            <v>100.1165093883271</v>
          </cell>
        </row>
        <row r="10155">
          <cell r="E10155">
            <v>1.3943139365949599</v>
          </cell>
          <cell r="F10155">
            <v>100.13535246411</v>
          </cell>
        </row>
        <row r="10156">
          <cell r="E10156">
            <v>1.3981586510201001</v>
          </cell>
          <cell r="F10156">
            <v>100.1541407868921</v>
          </cell>
        </row>
        <row r="10157">
          <cell r="E10157">
            <v>1.39463164447438</v>
          </cell>
          <cell r="F10157">
            <v>100.1541407868921</v>
          </cell>
        </row>
        <row r="10158">
          <cell r="E10158">
            <v>1.3979997871377201</v>
          </cell>
          <cell r="F10158">
            <v>100.17304333352141</v>
          </cell>
        </row>
        <row r="10159">
          <cell r="E10159">
            <v>1.3944727805920101</v>
          </cell>
          <cell r="F10159">
            <v>100.1729862215979</v>
          </cell>
        </row>
        <row r="10160">
          <cell r="E10160">
            <v>1.3907869300492399</v>
          </cell>
          <cell r="F10160">
            <v>100.1352382331131</v>
          </cell>
        </row>
        <row r="10161">
          <cell r="E10161">
            <v>1.38757763138295</v>
          </cell>
          <cell r="F10161">
            <v>100.1352953521864</v>
          </cell>
        </row>
        <row r="10162">
          <cell r="E10162">
            <v>1.3944727805920101</v>
          </cell>
          <cell r="F10162">
            <v>100.1163951573302</v>
          </cell>
        </row>
        <row r="10163">
          <cell r="E10163">
            <v>1.3944727805920101</v>
          </cell>
          <cell r="F10163">
            <v>100.1163951573302</v>
          </cell>
        </row>
        <row r="10164">
          <cell r="E10164">
            <v>1.3907869300492399</v>
          </cell>
          <cell r="F10164">
            <v>100.1354095831833</v>
          </cell>
        </row>
        <row r="10165">
          <cell r="E10165">
            <v>1.3909457740462901</v>
          </cell>
          <cell r="F10165">
            <v>100.154255017889</v>
          </cell>
        </row>
        <row r="10166">
          <cell r="E10166">
            <v>1.38757763138295</v>
          </cell>
          <cell r="F10166">
            <v>100.17304333352141</v>
          </cell>
        </row>
        <row r="10167">
          <cell r="E10167">
            <v>1.3943139365949599</v>
          </cell>
          <cell r="F10167">
            <v>100.154255017889</v>
          </cell>
        </row>
        <row r="10168">
          <cell r="E10168">
            <v>1.39110463792867</v>
          </cell>
          <cell r="F10168">
            <v>100.0976068416979</v>
          </cell>
        </row>
        <row r="10169">
          <cell r="E10169">
            <v>1.3944727805920101</v>
          </cell>
          <cell r="F10169">
            <v>100.0977210726947</v>
          </cell>
        </row>
        <row r="10170">
          <cell r="E10170">
            <v>1.39463164447438</v>
          </cell>
          <cell r="F10170">
            <v>100.1354095831833</v>
          </cell>
        </row>
        <row r="10171">
          <cell r="E10171">
            <v>1.39768207925829</v>
          </cell>
          <cell r="F10171">
            <v>100.11656650740041</v>
          </cell>
        </row>
        <row r="10172">
          <cell r="E10172">
            <v>1.3909457740462901</v>
          </cell>
          <cell r="F10172">
            <v>100.1163951573302</v>
          </cell>
        </row>
        <row r="10173">
          <cell r="E10173">
            <v>1.39784094314067</v>
          </cell>
          <cell r="F10173">
            <v>100.1163951573302</v>
          </cell>
        </row>
        <row r="10174">
          <cell r="E10174">
            <v>1.3943139365949599</v>
          </cell>
          <cell r="F10174">
            <v>100.1352382331131</v>
          </cell>
        </row>
        <row r="10175">
          <cell r="E10175">
            <v>1.3944727805920101</v>
          </cell>
          <cell r="F10175">
            <v>100.11645227640351</v>
          </cell>
        </row>
        <row r="10176">
          <cell r="E10176">
            <v>1.40168521608295</v>
          </cell>
          <cell r="F10176">
            <v>100.13535246411</v>
          </cell>
        </row>
        <row r="10177">
          <cell r="E10177">
            <v>1.40168521608295</v>
          </cell>
          <cell r="F10177">
            <v>100.1540836678188</v>
          </cell>
        </row>
        <row r="10178">
          <cell r="E10178">
            <v>1.39784094314067</v>
          </cell>
          <cell r="F10178">
            <v>100.1352953521864</v>
          </cell>
        </row>
        <row r="10179">
          <cell r="E10179">
            <v>1.3979997871377201</v>
          </cell>
          <cell r="F10179">
            <v>100.11645227640351</v>
          </cell>
        </row>
        <row r="10180">
          <cell r="E10180">
            <v>1.3909457740462901</v>
          </cell>
          <cell r="F10180">
            <v>100.1352953521864</v>
          </cell>
        </row>
        <row r="10181">
          <cell r="E10181">
            <v>1.39126350181105</v>
          </cell>
          <cell r="F10181">
            <v>100.1352953521864</v>
          </cell>
        </row>
        <row r="10182">
          <cell r="E10182">
            <v>1.39110463792867</v>
          </cell>
          <cell r="F10182">
            <v>100.15402654874551</v>
          </cell>
        </row>
        <row r="10183">
          <cell r="E10183">
            <v>1.38741876750058</v>
          </cell>
          <cell r="F10183">
            <v>100.1729862215979</v>
          </cell>
        </row>
        <row r="10184">
          <cell r="E10184">
            <v>1.3979997871377201</v>
          </cell>
          <cell r="F10184">
            <v>100.154255017889</v>
          </cell>
        </row>
        <row r="10185">
          <cell r="E10185">
            <v>1.3981586510201001</v>
          </cell>
          <cell r="F10185">
            <v>100.1541407868921</v>
          </cell>
        </row>
        <row r="10186">
          <cell r="E10186">
            <v>1.3979997871377201</v>
          </cell>
          <cell r="F10186">
            <v>100.1352382331131</v>
          </cell>
        </row>
        <row r="10187">
          <cell r="E10187">
            <v>1.3979997871377201</v>
          </cell>
          <cell r="F10187">
            <v>100.1163951573302</v>
          </cell>
        </row>
        <row r="10188">
          <cell r="E10188">
            <v>1.39768207925829</v>
          </cell>
          <cell r="F10188">
            <v>100.11645227640351</v>
          </cell>
        </row>
        <row r="10189">
          <cell r="E10189">
            <v>1.39110463792867</v>
          </cell>
          <cell r="F10189">
            <v>100.1352382331131</v>
          </cell>
        </row>
        <row r="10190">
          <cell r="E10190">
            <v>1.38757763138295</v>
          </cell>
          <cell r="F10190">
            <v>100.1729862215979</v>
          </cell>
        </row>
        <row r="10191">
          <cell r="E10191">
            <v>1.38741876750058</v>
          </cell>
          <cell r="F10191">
            <v>100.13535246411</v>
          </cell>
        </row>
        <row r="10192">
          <cell r="E10192">
            <v>1.39463164447438</v>
          </cell>
          <cell r="F10192">
            <v>100.17292910252451</v>
          </cell>
        </row>
        <row r="10193">
          <cell r="E10193">
            <v>1.3909457740462901</v>
          </cell>
          <cell r="F10193">
            <v>100.1729862215979</v>
          </cell>
        </row>
        <row r="10194">
          <cell r="E10194">
            <v>1.3981586510201001</v>
          </cell>
          <cell r="F10194">
            <v>100.1163951573302</v>
          </cell>
        </row>
        <row r="10195">
          <cell r="E10195">
            <v>1.4015263522005801</v>
          </cell>
          <cell r="F10195">
            <v>100.11645227640351</v>
          </cell>
        </row>
        <row r="10196">
          <cell r="E10196">
            <v>1.3944727805920101</v>
          </cell>
          <cell r="F10196">
            <v>100.13512399496651</v>
          </cell>
        </row>
        <row r="10197">
          <cell r="E10197">
            <v>1.39463164447438</v>
          </cell>
          <cell r="F10197">
            <v>100.1541407868921</v>
          </cell>
        </row>
        <row r="10198">
          <cell r="E10198">
            <v>1.38389176095486</v>
          </cell>
          <cell r="F10198">
            <v>100.1729862215979</v>
          </cell>
        </row>
        <row r="10199">
          <cell r="E10199">
            <v>1.3943139365949599</v>
          </cell>
          <cell r="F10199">
            <v>100.17304333352141</v>
          </cell>
        </row>
        <row r="10200">
          <cell r="E10200">
            <v>1.40168521608295</v>
          </cell>
          <cell r="F10200">
            <v>100.1541978988157</v>
          </cell>
        </row>
        <row r="10201">
          <cell r="E10201">
            <v>1.3872599235035299</v>
          </cell>
          <cell r="F10201">
            <v>100.1352953521864</v>
          </cell>
        </row>
        <row r="10202">
          <cell r="E10202">
            <v>1.39463164447438</v>
          </cell>
          <cell r="F10202">
            <v>100.11645227640351</v>
          </cell>
        </row>
        <row r="10203">
          <cell r="E10203">
            <v>1.4050533587462899</v>
          </cell>
          <cell r="F10203">
            <v>100.1352953521864</v>
          </cell>
        </row>
        <row r="10204">
          <cell r="E10204">
            <v>1.3944727805920101</v>
          </cell>
          <cell r="F10204">
            <v>100.1541407868921</v>
          </cell>
        </row>
        <row r="10205">
          <cell r="E10205">
            <v>1.3979997871377201</v>
          </cell>
          <cell r="F10205">
            <v>100.1352382331131</v>
          </cell>
        </row>
        <row r="10206">
          <cell r="E10206">
            <v>1.40120864432115</v>
          </cell>
          <cell r="F10206">
            <v>100.1729862215979</v>
          </cell>
        </row>
        <row r="10207">
          <cell r="E10207">
            <v>1.3944727805920101</v>
          </cell>
          <cell r="F10207">
            <v>100.210619971936</v>
          </cell>
        </row>
        <row r="10208">
          <cell r="E10208">
            <v>1.3872599235035299</v>
          </cell>
          <cell r="F10208">
            <v>100.19194588730041</v>
          </cell>
        </row>
        <row r="10209">
          <cell r="E10209">
            <v>1.39784094314067</v>
          </cell>
          <cell r="F10209">
            <v>100.1729862215979</v>
          </cell>
        </row>
        <row r="10210">
          <cell r="E10210">
            <v>1.39784094314067</v>
          </cell>
          <cell r="F10210">
            <v>100.1729862215979</v>
          </cell>
        </row>
        <row r="10211">
          <cell r="E10211">
            <v>1.4015263522005801</v>
          </cell>
          <cell r="F10211">
            <v>100.1541407868921</v>
          </cell>
        </row>
        <row r="10212">
          <cell r="E10212">
            <v>1.4015263522005801</v>
          </cell>
          <cell r="F10212">
            <v>100.1352382331131</v>
          </cell>
        </row>
        <row r="10213">
          <cell r="E10213">
            <v>1.3943139365949599</v>
          </cell>
          <cell r="F10213">
            <v>100.17304333352141</v>
          </cell>
        </row>
        <row r="10214">
          <cell r="E10214">
            <v>1.3979997871377201</v>
          </cell>
          <cell r="F10214">
            <v>100.0976068416979</v>
          </cell>
        </row>
        <row r="10215">
          <cell r="E10215">
            <v>1.39415507271258</v>
          </cell>
          <cell r="F10215">
            <v>100.1352953521864</v>
          </cell>
        </row>
        <row r="10216">
          <cell r="E10216">
            <v>1.3944727805920101</v>
          </cell>
          <cell r="F10216">
            <v>100.1352382331131</v>
          </cell>
        </row>
        <row r="10217">
          <cell r="E10217">
            <v>1.3979997871377201</v>
          </cell>
          <cell r="F10217">
            <v>100.1728719834513</v>
          </cell>
        </row>
        <row r="10218">
          <cell r="E10218">
            <v>1.3981586510201001</v>
          </cell>
          <cell r="F10218">
            <v>100.0974926035513</v>
          </cell>
        </row>
        <row r="10219">
          <cell r="E10219">
            <v>1.40168521608295</v>
          </cell>
          <cell r="F10219">
            <v>100.1163951573302</v>
          </cell>
        </row>
        <row r="10220">
          <cell r="E10220">
            <v>1.4050533587462899</v>
          </cell>
          <cell r="F10220">
            <v>100.1352382331131</v>
          </cell>
        </row>
        <row r="10221">
          <cell r="E10221">
            <v>1.39784094314067</v>
          </cell>
          <cell r="F10221">
            <v>100.09754972262461</v>
          </cell>
        </row>
        <row r="10222">
          <cell r="E10222">
            <v>1.4050533587462899</v>
          </cell>
          <cell r="F10222">
            <v>100.1352953521864</v>
          </cell>
        </row>
        <row r="10223">
          <cell r="E10223">
            <v>1.3872599235035299</v>
          </cell>
          <cell r="F10223">
            <v>100.1352382331131</v>
          </cell>
        </row>
        <row r="10224">
          <cell r="E10224">
            <v>1.39463164447438</v>
          </cell>
          <cell r="F10224">
            <v>100.15402654874551</v>
          </cell>
        </row>
        <row r="10225">
          <cell r="E10225">
            <v>1.4050533587462899</v>
          </cell>
          <cell r="F10225">
            <v>100.15402654874551</v>
          </cell>
        </row>
        <row r="10226">
          <cell r="E10226">
            <v>1.3979997871377201</v>
          </cell>
          <cell r="F10226">
            <v>100.1729862215979</v>
          </cell>
        </row>
        <row r="10227">
          <cell r="E10227">
            <v>1.40136750820353</v>
          </cell>
          <cell r="F10227">
            <v>100.1351811140398</v>
          </cell>
        </row>
        <row r="10228">
          <cell r="E10228">
            <v>1.4015263522005801</v>
          </cell>
          <cell r="F10228">
            <v>100.1352953521864</v>
          </cell>
        </row>
        <row r="10229">
          <cell r="E10229">
            <v>1.4052122226286701</v>
          </cell>
          <cell r="F10229">
            <v>100.09766395362141</v>
          </cell>
        </row>
        <row r="10230">
          <cell r="E10230">
            <v>1.39463164447438</v>
          </cell>
          <cell r="F10230">
            <v>100.13535246411</v>
          </cell>
        </row>
        <row r="10231">
          <cell r="E10231">
            <v>1.4050533587462899</v>
          </cell>
          <cell r="F10231">
            <v>100.1352382331131</v>
          </cell>
        </row>
        <row r="10232">
          <cell r="E10232">
            <v>1.3907869300492399</v>
          </cell>
          <cell r="F10232">
            <v>100.1541407868921</v>
          </cell>
        </row>
        <row r="10233">
          <cell r="E10233">
            <v>1.3979997871377201</v>
          </cell>
          <cell r="F10233">
            <v>100.1539694296722</v>
          </cell>
        </row>
        <row r="10234">
          <cell r="E10234">
            <v>1.4015263522005801</v>
          </cell>
          <cell r="F10234">
            <v>100.1541978988157</v>
          </cell>
        </row>
        <row r="10235">
          <cell r="E10235">
            <v>1.4052122226286701</v>
          </cell>
          <cell r="F10235">
            <v>100.1163951573302</v>
          </cell>
        </row>
        <row r="10236">
          <cell r="E10236">
            <v>1.4015263522005801</v>
          </cell>
          <cell r="F10236">
            <v>100.1165093883271</v>
          </cell>
        </row>
        <row r="10237">
          <cell r="E10237">
            <v>1.39784094314067</v>
          </cell>
          <cell r="F10237">
            <v>100.0974926035513</v>
          </cell>
        </row>
        <row r="10238">
          <cell r="E10238">
            <v>1.4015263522005801</v>
          </cell>
          <cell r="F10238">
            <v>100.17292910252451</v>
          </cell>
        </row>
        <row r="10239">
          <cell r="E10239">
            <v>1.3943139365949599</v>
          </cell>
          <cell r="F10239">
            <v>100.1352382331131</v>
          </cell>
        </row>
        <row r="10240">
          <cell r="E10240">
            <v>1.4015263522005801</v>
          </cell>
          <cell r="F10240">
            <v>100.1352953521864</v>
          </cell>
        </row>
        <row r="10241">
          <cell r="E10241">
            <v>1.39110463792867</v>
          </cell>
          <cell r="F10241">
            <v>100.17304333352141</v>
          </cell>
        </row>
        <row r="10242">
          <cell r="E10242">
            <v>1.3944727805920101</v>
          </cell>
          <cell r="F10242">
            <v>100.1729862215979</v>
          </cell>
        </row>
        <row r="10243">
          <cell r="E10243">
            <v>1.3943139365949599</v>
          </cell>
          <cell r="F10243">
            <v>100.1541407868921</v>
          </cell>
        </row>
        <row r="10244">
          <cell r="E10244">
            <v>1.40489451474924</v>
          </cell>
          <cell r="F10244">
            <v>100.1541407868921</v>
          </cell>
        </row>
        <row r="10245">
          <cell r="E10245">
            <v>1.4087392291743801</v>
          </cell>
          <cell r="F10245">
            <v>100.11645227640351</v>
          </cell>
        </row>
        <row r="10246">
          <cell r="E10246">
            <v>1.3979997871377201</v>
          </cell>
          <cell r="F10246">
            <v>100.1354095831833</v>
          </cell>
        </row>
        <row r="10247">
          <cell r="E10247">
            <v>1.3979997871377201</v>
          </cell>
          <cell r="F10247">
            <v>100.1352953521864</v>
          </cell>
        </row>
        <row r="10248">
          <cell r="E10248">
            <v>1.40168521608295</v>
          </cell>
          <cell r="F10248">
            <v>100.1165093883271</v>
          </cell>
        </row>
        <row r="10249">
          <cell r="E10249">
            <v>1.3981586510201001</v>
          </cell>
          <cell r="F10249">
            <v>100.1541407868921</v>
          </cell>
        </row>
        <row r="10250">
          <cell r="E10250">
            <v>1.40136750820353</v>
          </cell>
          <cell r="F10250">
            <v>100.1541978988157</v>
          </cell>
        </row>
        <row r="10251">
          <cell r="E10251">
            <v>1.4052122226286701</v>
          </cell>
          <cell r="F10251">
            <v>100.1352953521864</v>
          </cell>
        </row>
        <row r="10252">
          <cell r="E10252">
            <v>1.4015263522005801</v>
          </cell>
          <cell r="F10252">
            <v>100.13535246411</v>
          </cell>
        </row>
        <row r="10253">
          <cell r="E10253">
            <v>1.40168521608295</v>
          </cell>
          <cell r="F10253">
            <v>100.1165093883271</v>
          </cell>
        </row>
        <row r="10254">
          <cell r="E10254">
            <v>1.4015263522005801</v>
          </cell>
          <cell r="F10254">
            <v>100.1540836678188</v>
          </cell>
        </row>
        <row r="10255">
          <cell r="E10255">
            <v>1.3979997871377201</v>
          </cell>
          <cell r="F10255">
            <v>100.09766395362141</v>
          </cell>
        </row>
        <row r="10256">
          <cell r="E10256">
            <v>1.4052122226286701</v>
          </cell>
          <cell r="F10256">
            <v>100.05997308421</v>
          </cell>
        </row>
        <row r="10257">
          <cell r="E10257">
            <v>1.3979997871377201</v>
          </cell>
          <cell r="F10257">
            <v>100.13535246411</v>
          </cell>
        </row>
        <row r="10258">
          <cell r="E10258">
            <v>1.3979997871377201</v>
          </cell>
          <cell r="F10258">
            <v>100.11645227640351</v>
          </cell>
        </row>
        <row r="10259">
          <cell r="E10259">
            <v>1.39847637878485</v>
          </cell>
          <cell r="F10259">
            <v>100.09754972262461</v>
          </cell>
        </row>
        <row r="10260">
          <cell r="E10260">
            <v>1.4052122226286701</v>
          </cell>
          <cell r="F10260">
            <v>100.1352953521864</v>
          </cell>
        </row>
        <row r="10261">
          <cell r="E10261">
            <v>1.41194852784067</v>
          </cell>
          <cell r="F10261">
            <v>100.1352382331131</v>
          </cell>
        </row>
        <row r="10262">
          <cell r="E10262">
            <v>1.4085803652920099</v>
          </cell>
          <cell r="F10262">
            <v>100.1163951573302</v>
          </cell>
        </row>
        <row r="10263">
          <cell r="E10263">
            <v>1.40136750820353</v>
          </cell>
          <cell r="F10263">
            <v>100.1352953521864</v>
          </cell>
        </row>
        <row r="10264">
          <cell r="E10264">
            <v>1.39831751490247</v>
          </cell>
          <cell r="F10264">
            <v>100.1541978988157</v>
          </cell>
        </row>
        <row r="10265">
          <cell r="E10265">
            <v>1.3944727805920101</v>
          </cell>
          <cell r="F10265">
            <v>100.1352382331131</v>
          </cell>
        </row>
        <row r="10266">
          <cell r="E10266">
            <v>1.4015263522005801</v>
          </cell>
          <cell r="F10266">
            <v>100.1352382331131</v>
          </cell>
        </row>
        <row r="10267">
          <cell r="E10267">
            <v>1.40168521608295</v>
          </cell>
          <cell r="F10267">
            <v>100.17292910252451</v>
          </cell>
        </row>
        <row r="10268">
          <cell r="E10268">
            <v>1.3981586510201001</v>
          </cell>
          <cell r="F10268">
            <v>100.1352953521864</v>
          </cell>
        </row>
        <row r="10269">
          <cell r="E10269">
            <v>1.4052122226286701</v>
          </cell>
          <cell r="F10269">
            <v>100.1163951573302</v>
          </cell>
        </row>
        <row r="10270">
          <cell r="E10270">
            <v>1.40168521608295</v>
          </cell>
          <cell r="F10270">
            <v>100.1163951573302</v>
          </cell>
        </row>
        <row r="10271">
          <cell r="E10271">
            <v>1.3981586510201001</v>
          </cell>
          <cell r="F10271">
            <v>100.1352953521864</v>
          </cell>
        </row>
        <row r="10272">
          <cell r="E10272">
            <v>1.3979997871377201</v>
          </cell>
          <cell r="F10272">
            <v>100.1541407868921</v>
          </cell>
        </row>
        <row r="10273">
          <cell r="E10273">
            <v>1.4015263522005801</v>
          </cell>
          <cell r="F10273">
            <v>100.154255017889</v>
          </cell>
        </row>
        <row r="10274">
          <cell r="E10274">
            <v>1.40168521608295</v>
          </cell>
          <cell r="F10274">
            <v>100.1352382331131</v>
          </cell>
        </row>
        <row r="10275">
          <cell r="E10275">
            <v>1.40168521608295</v>
          </cell>
          <cell r="F10275">
            <v>100.1352953521864</v>
          </cell>
        </row>
        <row r="10276">
          <cell r="E10276">
            <v>1.40168521608295</v>
          </cell>
          <cell r="F10276">
            <v>100.1541407868921</v>
          </cell>
        </row>
        <row r="10277">
          <cell r="E10277">
            <v>1.40537108651105</v>
          </cell>
          <cell r="F10277">
            <v>100.1729862215979</v>
          </cell>
        </row>
        <row r="10278">
          <cell r="E10278">
            <v>1.4087392291743801</v>
          </cell>
          <cell r="F10278">
            <v>100.1163951573302</v>
          </cell>
        </row>
        <row r="10279">
          <cell r="E10279">
            <v>1.39463164447438</v>
          </cell>
          <cell r="F10279">
            <v>100.13535246411</v>
          </cell>
        </row>
        <row r="10280">
          <cell r="E10280">
            <v>1.4015263522005801</v>
          </cell>
          <cell r="F10280">
            <v>100.1165093883271</v>
          </cell>
        </row>
        <row r="10281">
          <cell r="E10281">
            <v>1.40473565086686</v>
          </cell>
          <cell r="F10281">
            <v>100.1541407868921</v>
          </cell>
        </row>
        <row r="10282">
          <cell r="E10282">
            <v>1.4015263522005801</v>
          </cell>
          <cell r="F10282">
            <v>100.116338038257</v>
          </cell>
        </row>
        <row r="10283">
          <cell r="E10283">
            <v>1.40537108651105</v>
          </cell>
          <cell r="F10283">
            <v>100.2106770910093</v>
          </cell>
        </row>
        <row r="10284">
          <cell r="E10284">
            <v>1.4052122226286701</v>
          </cell>
          <cell r="F10284">
            <v>100.1352953521864</v>
          </cell>
        </row>
        <row r="10285">
          <cell r="E10285">
            <v>1.40136750820353</v>
          </cell>
          <cell r="F10285">
            <v>100.1351811140398</v>
          </cell>
        </row>
        <row r="10286">
          <cell r="E10286">
            <v>1.4085803652920099</v>
          </cell>
          <cell r="F10286">
            <v>100.09754972262461</v>
          </cell>
        </row>
        <row r="10287">
          <cell r="E10287">
            <v>1.4122662357200999</v>
          </cell>
          <cell r="F10287">
            <v>100.09754972262461</v>
          </cell>
        </row>
        <row r="10288">
          <cell r="E10288">
            <v>1.40552995039342</v>
          </cell>
          <cell r="F10288">
            <v>100.1352382331131</v>
          </cell>
        </row>
        <row r="10289">
          <cell r="E10289">
            <v>1.4015263522005801</v>
          </cell>
          <cell r="F10289">
            <v>100.1540836678188</v>
          </cell>
        </row>
        <row r="10290">
          <cell r="E10290">
            <v>1.3979997871377201</v>
          </cell>
          <cell r="F10290">
            <v>100.1541407868921</v>
          </cell>
        </row>
        <row r="10291">
          <cell r="E10291">
            <v>1.4052122226286701</v>
          </cell>
          <cell r="F10291">
            <v>100.1163951573302</v>
          </cell>
        </row>
        <row r="10292">
          <cell r="E10292">
            <v>1.4052122226286701</v>
          </cell>
          <cell r="F10292">
            <v>100.11645227640351</v>
          </cell>
        </row>
        <row r="10293">
          <cell r="E10293">
            <v>1.3979997871377201</v>
          </cell>
          <cell r="F10293">
            <v>100.1165093883271</v>
          </cell>
        </row>
        <row r="10294">
          <cell r="E10294">
            <v>1.4015263522005801</v>
          </cell>
          <cell r="F10294">
            <v>100.1352953521864</v>
          </cell>
        </row>
        <row r="10295">
          <cell r="E10295">
            <v>1.4015263522005801</v>
          </cell>
          <cell r="F10295">
            <v>100.0976068416979</v>
          </cell>
        </row>
        <row r="10296">
          <cell r="E10296">
            <v>1.4157928007829499</v>
          </cell>
          <cell r="F10296">
            <v>100.1352953521864</v>
          </cell>
        </row>
        <row r="10297">
          <cell r="E10297">
            <v>1.41194852784067</v>
          </cell>
          <cell r="F10297">
            <v>100.1163951573302</v>
          </cell>
        </row>
        <row r="10298">
          <cell r="E10298">
            <v>1.4087392291743801</v>
          </cell>
          <cell r="F10298">
            <v>100.1351811140398</v>
          </cell>
        </row>
        <row r="10299">
          <cell r="E10299">
            <v>1.40168521608295</v>
          </cell>
          <cell r="F10299">
            <v>100.1352953521864</v>
          </cell>
        </row>
        <row r="10300">
          <cell r="E10300">
            <v>1.4050533587462899</v>
          </cell>
          <cell r="F10300">
            <v>100.1541407868921</v>
          </cell>
        </row>
        <row r="10301">
          <cell r="E10301">
            <v>1.4085803652920099</v>
          </cell>
          <cell r="F10301">
            <v>100.1541407868921</v>
          </cell>
        </row>
        <row r="10302">
          <cell r="E10302">
            <v>1.4050533587462899</v>
          </cell>
          <cell r="F10302">
            <v>100.13535246411</v>
          </cell>
        </row>
        <row r="10303">
          <cell r="E10303">
            <v>1.41194852784067</v>
          </cell>
          <cell r="F10303">
            <v>100.1352953521864</v>
          </cell>
        </row>
        <row r="10304">
          <cell r="E10304">
            <v>1.4050533587462899</v>
          </cell>
          <cell r="F10304">
            <v>100.0976068416979</v>
          </cell>
        </row>
        <row r="10305">
          <cell r="E10305">
            <v>1.40842152129496</v>
          </cell>
          <cell r="F10305">
            <v>100.09754972262461</v>
          </cell>
        </row>
        <row r="10306">
          <cell r="E10306">
            <v>1.4050533587462899</v>
          </cell>
          <cell r="F10306">
            <v>100.1351811140398</v>
          </cell>
        </row>
        <row r="10307">
          <cell r="E10307">
            <v>1.4052122226286701</v>
          </cell>
          <cell r="F10307">
            <v>100.15402654874551</v>
          </cell>
        </row>
        <row r="10308">
          <cell r="E10308">
            <v>1.4121073718377199</v>
          </cell>
          <cell r="F10308">
            <v>100.1351811140398</v>
          </cell>
        </row>
        <row r="10309">
          <cell r="E10309">
            <v>1.4052122226286701</v>
          </cell>
          <cell r="F10309">
            <v>100.15402654874551</v>
          </cell>
        </row>
        <row r="10310">
          <cell r="E10310">
            <v>1.4088980930567601</v>
          </cell>
          <cell r="F10310">
            <v>100.1352953521864</v>
          </cell>
        </row>
        <row r="10311">
          <cell r="E10311">
            <v>1.4050533587462899</v>
          </cell>
          <cell r="F10311">
            <v>100.1352953521864</v>
          </cell>
        </row>
        <row r="10312">
          <cell r="E10312">
            <v>1.4157928007829499</v>
          </cell>
          <cell r="F10312">
            <v>100.09754972262461</v>
          </cell>
        </row>
        <row r="10313">
          <cell r="E10313">
            <v>1.4157928007829499</v>
          </cell>
          <cell r="F10313">
            <v>100.1352953521864</v>
          </cell>
        </row>
        <row r="10314">
          <cell r="E10314">
            <v>1.4156339369005799</v>
          </cell>
          <cell r="F10314">
            <v>100.1163951573302</v>
          </cell>
        </row>
        <row r="10315">
          <cell r="E10315">
            <v>1.40842152129496</v>
          </cell>
          <cell r="F10315">
            <v>100.11628091918369</v>
          </cell>
        </row>
        <row r="10316">
          <cell r="E10316">
            <v>1.4085803652920099</v>
          </cell>
          <cell r="F10316">
            <v>100.1917745372303</v>
          </cell>
        </row>
        <row r="10317">
          <cell r="E10317">
            <v>1.40136750820353</v>
          </cell>
          <cell r="F10317">
            <v>100.17292910252451</v>
          </cell>
        </row>
        <row r="10318">
          <cell r="E10318">
            <v>1.40842152129496</v>
          </cell>
          <cell r="F10318">
            <v>100.1352953521864</v>
          </cell>
        </row>
        <row r="10319">
          <cell r="E10319">
            <v>1.4052122226286701</v>
          </cell>
          <cell r="F10319">
            <v>100.1541407868921</v>
          </cell>
        </row>
        <row r="10320">
          <cell r="E10320">
            <v>1.40842152129496</v>
          </cell>
          <cell r="F10320">
            <v>100.1541407868921</v>
          </cell>
        </row>
        <row r="10321">
          <cell r="E10321">
            <v>1.4087392291743801</v>
          </cell>
          <cell r="F10321">
            <v>100.1352953521864</v>
          </cell>
        </row>
        <row r="10322">
          <cell r="E10322">
            <v>1.4087392291743801</v>
          </cell>
          <cell r="F10322">
            <v>100.15402654874551</v>
          </cell>
        </row>
        <row r="10323">
          <cell r="E10323">
            <v>1.4088980930567601</v>
          </cell>
          <cell r="F10323">
            <v>100.1352382331131</v>
          </cell>
        </row>
        <row r="10324">
          <cell r="E10324">
            <v>1.40537108651105</v>
          </cell>
          <cell r="F10324">
            <v>100.1163951573302</v>
          </cell>
        </row>
        <row r="10325">
          <cell r="E10325">
            <v>1.4085803652920099</v>
          </cell>
          <cell r="F10325">
            <v>100.1351811140398</v>
          </cell>
        </row>
        <row r="10326">
          <cell r="E10326">
            <v>1.4050533587462899</v>
          </cell>
          <cell r="F10326">
            <v>100.1541407868921</v>
          </cell>
        </row>
        <row r="10327">
          <cell r="E10327">
            <v>1.40842152129496</v>
          </cell>
          <cell r="F10327">
            <v>100.1541407868921</v>
          </cell>
        </row>
        <row r="10328">
          <cell r="E10328">
            <v>1.4121073718377199</v>
          </cell>
          <cell r="F10328">
            <v>100.1352953521864</v>
          </cell>
        </row>
        <row r="10329">
          <cell r="E10329">
            <v>1.4153162290211501</v>
          </cell>
          <cell r="F10329">
            <v>100.0974926035513</v>
          </cell>
        </row>
        <row r="10330">
          <cell r="E10330">
            <v>1.41194852784067</v>
          </cell>
          <cell r="F10330">
            <v>100.116338038257</v>
          </cell>
        </row>
        <row r="10331">
          <cell r="E10331">
            <v>1.4157928007829499</v>
          </cell>
          <cell r="F10331">
            <v>100.1352953521864</v>
          </cell>
        </row>
        <row r="10332">
          <cell r="E10332">
            <v>1.41194852784067</v>
          </cell>
          <cell r="F10332">
            <v>100.1728719834513</v>
          </cell>
        </row>
        <row r="10333">
          <cell r="E10333">
            <v>1.4156339369005799</v>
          </cell>
          <cell r="F10333">
            <v>100.1540836678188</v>
          </cell>
        </row>
        <row r="10334">
          <cell r="E10334">
            <v>1.40489451474924</v>
          </cell>
          <cell r="F10334">
            <v>100.17292910252451</v>
          </cell>
        </row>
        <row r="10335">
          <cell r="E10335">
            <v>1.4121073718377199</v>
          </cell>
          <cell r="F10335">
            <v>100.1917745372303</v>
          </cell>
        </row>
        <row r="10336">
          <cell r="E10336">
            <v>1.4156339369005799</v>
          </cell>
          <cell r="F10336">
            <v>100.116338038257</v>
          </cell>
        </row>
        <row r="10337">
          <cell r="E10337">
            <v>1.4121073718377199</v>
          </cell>
          <cell r="F10337">
            <v>100.1352382331131</v>
          </cell>
        </row>
        <row r="10338">
          <cell r="E10338">
            <v>1.41194852784067</v>
          </cell>
          <cell r="F10338">
            <v>100.15402654874551</v>
          </cell>
        </row>
        <row r="10339">
          <cell r="E10339">
            <v>1.41547509290353</v>
          </cell>
          <cell r="F10339">
            <v>100.1728719834513</v>
          </cell>
        </row>
        <row r="10340">
          <cell r="E10340">
            <v>1.4085803652920099</v>
          </cell>
          <cell r="F10340">
            <v>100.1352953521864</v>
          </cell>
        </row>
        <row r="10341">
          <cell r="E10341">
            <v>1.4085803652920099</v>
          </cell>
          <cell r="F10341">
            <v>100.1541407868921</v>
          </cell>
        </row>
        <row r="10342">
          <cell r="E10342">
            <v>1.4157928007829499</v>
          </cell>
          <cell r="F10342">
            <v>100.210619971936</v>
          </cell>
        </row>
        <row r="10343">
          <cell r="E10343">
            <v>1.4085803652920099</v>
          </cell>
          <cell r="F10343">
            <v>100.1541407868921</v>
          </cell>
        </row>
        <row r="10344">
          <cell r="E10344">
            <v>1.40168521608295</v>
          </cell>
          <cell r="F10344">
            <v>100.1728719834513</v>
          </cell>
        </row>
        <row r="10345">
          <cell r="E10345">
            <v>1.4087392291743801</v>
          </cell>
          <cell r="F10345">
            <v>100.1917745372303</v>
          </cell>
        </row>
        <row r="10346">
          <cell r="E10346">
            <v>1.4087392291743801</v>
          </cell>
          <cell r="F10346">
            <v>100.1729862215979</v>
          </cell>
        </row>
        <row r="10347">
          <cell r="E10347">
            <v>1.4050533587462899</v>
          </cell>
          <cell r="F10347">
            <v>100.1728719834513</v>
          </cell>
        </row>
        <row r="10348">
          <cell r="E10348">
            <v>1.4156339369005799</v>
          </cell>
          <cell r="F10348">
            <v>100.1352382331131</v>
          </cell>
        </row>
        <row r="10349">
          <cell r="E10349">
            <v>1.4087392291743801</v>
          </cell>
          <cell r="F10349">
            <v>100.15402654874551</v>
          </cell>
        </row>
        <row r="10350">
          <cell r="E10350">
            <v>1.4122662357200999</v>
          </cell>
          <cell r="F10350">
            <v>100.1540836678188</v>
          </cell>
        </row>
        <row r="10351">
          <cell r="E10351">
            <v>1.4087392291743801</v>
          </cell>
          <cell r="F10351">
            <v>100.1351811140398</v>
          </cell>
        </row>
        <row r="10352">
          <cell r="E10352">
            <v>1.40842152129496</v>
          </cell>
          <cell r="F10352">
            <v>100.1540836678188</v>
          </cell>
        </row>
        <row r="10353">
          <cell r="E10353">
            <v>1.40489451474924</v>
          </cell>
          <cell r="F10353">
            <v>100.1351811140398</v>
          </cell>
        </row>
        <row r="10354">
          <cell r="E10354">
            <v>1.41194852784067</v>
          </cell>
          <cell r="F10354">
            <v>100.1729862215979</v>
          </cell>
        </row>
        <row r="10355">
          <cell r="E10355">
            <v>1.4156339369005799</v>
          </cell>
          <cell r="F10355">
            <v>100.1729862215979</v>
          </cell>
        </row>
        <row r="10356">
          <cell r="E10356">
            <v>1.4085803652920099</v>
          </cell>
          <cell r="F10356">
            <v>100.1540836678188</v>
          </cell>
        </row>
        <row r="10357">
          <cell r="E10357">
            <v>1.40842152129496</v>
          </cell>
          <cell r="F10357">
            <v>100.1540836678188</v>
          </cell>
        </row>
        <row r="10358">
          <cell r="E10358">
            <v>1.41194852784067</v>
          </cell>
          <cell r="F10358">
            <v>100.1540836678188</v>
          </cell>
        </row>
        <row r="10359">
          <cell r="E10359">
            <v>1.4085803652920099</v>
          </cell>
          <cell r="F10359">
            <v>100.1541407868921</v>
          </cell>
        </row>
        <row r="10360">
          <cell r="E10360">
            <v>1.4121073718377199</v>
          </cell>
          <cell r="F10360">
            <v>100.1540836678188</v>
          </cell>
        </row>
        <row r="10361">
          <cell r="E10361">
            <v>1.4157928007829499</v>
          </cell>
          <cell r="F10361">
            <v>100.17292910252451</v>
          </cell>
        </row>
        <row r="10362">
          <cell r="E10362">
            <v>1.4052122226286701</v>
          </cell>
          <cell r="F10362">
            <v>100.1728719834513</v>
          </cell>
        </row>
        <row r="10363">
          <cell r="E10363">
            <v>1.4085803652920099</v>
          </cell>
          <cell r="F10363">
            <v>100.1351811140398</v>
          </cell>
        </row>
        <row r="10364">
          <cell r="E10364">
            <v>1.4156339369005799</v>
          </cell>
          <cell r="F10364">
            <v>100.1539694296722</v>
          </cell>
        </row>
        <row r="10365">
          <cell r="E10365">
            <v>1.4121073718377199</v>
          </cell>
          <cell r="F10365">
            <v>100.1352953521864</v>
          </cell>
        </row>
        <row r="10366">
          <cell r="E10366">
            <v>1.4085803652920099</v>
          </cell>
          <cell r="F10366">
            <v>100.1163951573302</v>
          </cell>
        </row>
        <row r="10367">
          <cell r="E10367">
            <v>1.41258396348485</v>
          </cell>
          <cell r="F10367">
            <v>100.17292910252451</v>
          </cell>
        </row>
        <row r="10368">
          <cell r="E10368">
            <v>1.4085803652920099</v>
          </cell>
          <cell r="F10368">
            <v>100.15402654874551</v>
          </cell>
        </row>
        <row r="10369">
          <cell r="E10369">
            <v>1.40489451474924</v>
          </cell>
          <cell r="F10369">
            <v>100.15402654874551</v>
          </cell>
        </row>
        <row r="10370">
          <cell r="E10370">
            <v>1.4087392291743801</v>
          </cell>
          <cell r="F10370">
            <v>100.19183165630361</v>
          </cell>
        </row>
        <row r="10371">
          <cell r="E10371">
            <v>1.40842152129496</v>
          </cell>
          <cell r="F10371">
            <v>100.1729862215979</v>
          </cell>
        </row>
        <row r="10372">
          <cell r="E10372">
            <v>1.4087392291743801</v>
          </cell>
          <cell r="F10372">
            <v>100.15402654874551</v>
          </cell>
        </row>
        <row r="10373">
          <cell r="E10373">
            <v>1.4156339369005799</v>
          </cell>
          <cell r="F10373">
            <v>100.15402654874551</v>
          </cell>
        </row>
        <row r="10374">
          <cell r="E10374">
            <v>1.4156339369005799</v>
          </cell>
          <cell r="F10374">
            <v>100.1540836678188</v>
          </cell>
        </row>
        <row r="10375">
          <cell r="E10375">
            <v>1.40473565086686</v>
          </cell>
          <cell r="F10375">
            <v>100.15402654874551</v>
          </cell>
        </row>
        <row r="10376">
          <cell r="E10376">
            <v>1.4117896639582901</v>
          </cell>
          <cell r="F10376">
            <v>100.1539694296722</v>
          </cell>
        </row>
        <row r="10377">
          <cell r="E10377">
            <v>1.4052122226286701</v>
          </cell>
          <cell r="F10377">
            <v>100.1540836678188</v>
          </cell>
        </row>
        <row r="10378">
          <cell r="E10378">
            <v>1.4121073718377199</v>
          </cell>
          <cell r="F10378">
            <v>100.1352382331131</v>
          </cell>
        </row>
        <row r="10379">
          <cell r="E10379">
            <v>1.4121073718377199</v>
          </cell>
          <cell r="F10379">
            <v>100.1541407868921</v>
          </cell>
        </row>
        <row r="10380">
          <cell r="E10380">
            <v>1.41547509290353</v>
          </cell>
          <cell r="F10380">
            <v>100.1351811140398</v>
          </cell>
        </row>
        <row r="10381">
          <cell r="E10381">
            <v>1.4085803652920099</v>
          </cell>
          <cell r="F10381">
            <v>100.116338038257</v>
          </cell>
        </row>
        <row r="10382">
          <cell r="E10382">
            <v>1.41194852784067</v>
          </cell>
          <cell r="F10382">
            <v>100.116338038257</v>
          </cell>
        </row>
        <row r="10383">
          <cell r="E10383">
            <v>1.4121073718377199</v>
          </cell>
          <cell r="F10383">
            <v>100.1351811140398</v>
          </cell>
        </row>
        <row r="10384">
          <cell r="E10384">
            <v>1.41547509290353</v>
          </cell>
          <cell r="F10384">
            <v>100.1729862215979</v>
          </cell>
        </row>
        <row r="10385">
          <cell r="E10385">
            <v>1.40842152129496</v>
          </cell>
          <cell r="F10385">
            <v>100.172814864378</v>
          </cell>
        </row>
        <row r="10386">
          <cell r="E10386">
            <v>1.4085803652920099</v>
          </cell>
          <cell r="F10386">
            <v>100.1728719834513</v>
          </cell>
        </row>
        <row r="10387">
          <cell r="E10387">
            <v>1.4085803652920099</v>
          </cell>
          <cell r="F10387">
            <v>100.1352382331131</v>
          </cell>
        </row>
        <row r="10388">
          <cell r="E10388">
            <v>1.4121073718377199</v>
          </cell>
          <cell r="F10388">
            <v>100.17292910252451</v>
          </cell>
        </row>
        <row r="10389">
          <cell r="E10389">
            <v>1.4156339369005799</v>
          </cell>
          <cell r="F10389">
            <v>100.1351811140398</v>
          </cell>
        </row>
        <row r="10390">
          <cell r="E10390">
            <v>1.41547509290353</v>
          </cell>
          <cell r="F10390">
            <v>100.1352953521864</v>
          </cell>
        </row>
        <row r="10391">
          <cell r="E10391">
            <v>1.4156339369005799</v>
          </cell>
          <cell r="F10391">
            <v>100.1729862215979</v>
          </cell>
        </row>
        <row r="10392">
          <cell r="E10392">
            <v>1.4122662357200999</v>
          </cell>
          <cell r="F10392">
            <v>100.1729862215979</v>
          </cell>
        </row>
        <row r="10393">
          <cell r="E10393">
            <v>1.4081037935302001</v>
          </cell>
          <cell r="F10393">
            <v>100.1541407868921</v>
          </cell>
        </row>
        <row r="10394">
          <cell r="E10394">
            <v>1.41194852784067</v>
          </cell>
          <cell r="F10394">
            <v>100.1917745372303</v>
          </cell>
        </row>
        <row r="10395">
          <cell r="E10395">
            <v>1.4121073718377199</v>
          </cell>
          <cell r="F10395">
            <v>100.1352953521864</v>
          </cell>
        </row>
        <row r="10396">
          <cell r="E10396">
            <v>1.4121073718377199</v>
          </cell>
          <cell r="F10396">
            <v>100.1541407868921</v>
          </cell>
        </row>
        <row r="10397">
          <cell r="E10397">
            <v>1.40842152129496</v>
          </cell>
          <cell r="F10397">
            <v>100.1541407868921</v>
          </cell>
        </row>
        <row r="10398">
          <cell r="E10398">
            <v>1.4050533587462899</v>
          </cell>
          <cell r="F10398">
            <v>100.1541407868921</v>
          </cell>
        </row>
        <row r="10399">
          <cell r="E10399">
            <v>1.40489451474924</v>
          </cell>
          <cell r="F10399">
            <v>100.1352382331131</v>
          </cell>
        </row>
        <row r="10400">
          <cell r="E10400">
            <v>1.41547509290353</v>
          </cell>
          <cell r="F10400">
            <v>100.15402654874551</v>
          </cell>
        </row>
        <row r="10401">
          <cell r="E10401">
            <v>1.4085803652920099</v>
          </cell>
          <cell r="F10401">
            <v>100.1728719834513</v>
          </cell>
        </row>
        <row r="10402">
          <cell r="E10402">
            <v>1.3979997871377201</v>
          </cell>
          <cell r="F10402">
            <v>100.1917745372303</v>
          </cell>
        </row>
        <row r="10403">
          <cell r="E10403">
            <v>1.40136750820353</v>
          </cell>
          <cell r="F10403">
            <v>100.1541407868921</v>
          </cell>
        </row>
        <row r="10404">
          <cell r="E10404">
            <v>1.40489451474924</v>
          </cell>
          <cell r="F10404">
            <v>100.17304333352141</v>
          </cell>
        </row>
        <row r="10405">
          <cell r="E10405">
            <v>1.4122662357200999</v>
          </cell>
          <cell r="F10405">
            <v>100.17292910252451</v>
          </cell>
        </row>
        <row r="10406">
          <cell r="E10406">
            <v>1.4085803652920099</v>
          </cell>
          <cell r="F10406">
            <v>100.1540836678188</v>
          </cell>
        </row>
        <row r="10407">
          <cell r="E10407">
            <v>1.41194852784067</v>
          </cell>
          <cell r="F10407">
            <v>100.1352382331131</v>
          </cell>
        </row>
        <row r="10408">
          <cell r="E10408">
            <v>1.4122662357200999</v>
          </cell>
          <cell r="F10408">
            <v>100.1541407868921</v>
          </cell>
        </row>
        <row r="10409">
          <cell r="E10409">
            <v>1.4052122226286701</v>
          </cell>
          <cell r="F10409">
            <v>100.1731004525947</v>
          </cell>
        </row>
        <row r="10410">
          <cell r="E10410">
            <v>1.4087392291743801</v>
          </cell>
          <cell r="F10410">
            <v>100.17304333352141</v>
          </cell>
        </row>
        <row r="10411">
          <cell r="E10411">
            <v>1.40136750820353</v>
          </cell>
          <cell r="F10411">
            <v>100.1728719834513</v>
          </cell>
        </row>
        <row r="10412">
          <cell r="E10412">
            <v>1.41194852784067</v>
          </cell>
          <cell r="F10412">
            <v>100.1540836678188</v>
          </cell>
        </row>
        <row r="10413">
          <cell r="E10413">
            <v>1.4121073718377199</v>
          </cell>
          <cell r="F10413">
            <v>100.1352953521864</v>
          </cell>
        </row>
        <row r="10414">
          <cell r="E10414">
            <v>1.40489451474924</v>
          </cell>
          <cell r="F10414">
            <v>100.1729862215979</v>
          </cell>
        </row>
        <row r="10415">
          <cell r="E10415">
            <v>1.40842152129496</v>
          </cell>
          <cell r="F10415">
            <v>100.1352953521864</v>
          </cell>
        </row>
        <row r="10416">
          <cell r="E10416">
            <v>1.40842152129496</v>
          </cell>
          <cell r="F10416">
            <v>100.1541407868921</v>
          </cell>
        </row>
        <row r="10417">
          <cell r="E10417">
            <v>1.40168521608295</v>
          </cell>
          <cell r="F10417">
            <v>100.1352953521864</v>
          </cell>
        </row>
        <row r="10418">
          <cell r="E10418">
            <v>1.40489451474924</v>
          </cell>
          <cell r="F10418">
            <v>100.1729862215979</v>
          </cell>
        </row>
        <row r="10419">
          <cell r="E10419">
            <v>1.40842152129496</v>
          </cell>
          <cell r="F10419">
            <v>100.1728719834513</v>
          </cell>
        </row>
        <row r="10420">
          <cell r="E10420">
            <v>1.4190020994492401</v>
          </cell>
          <cell r="F10420">
            <v>100.17292910252451</v>
          </cell>
        </row>
        <row r="10421">
          <cell r="E10421">
            <v>1.40842152129496</v>
          </cell>
          <cell r="F10421">
            <v>100.1540836678188</v>
          </cell>
        </row>
        <row r="10422">
          <cell r="E10422">
            <v>1.41194852784067</v>
          </cell>
          <cell r="F10422">
            <v>100.13546670225659</v>
          </cell>
        </row>
        <row r="10423">
          <cell r="E10423">
            <v>1.41547509290353</v>
          </cell>
          <cell r="F10423">
            <v>100.17292910252451</v>
          </cell>
        </row>
        <row r="10424">
          <cell r="E10424">
            <v>1.41194852784067</v>
          </cell>
          <cell r="F10424">
            <v>100.1540836678188</v>
          </cell>
        </row>
        <row r="10425">
          <cell r="E10425">
            <v>1.4052122226286701</v>
          </cell>
          <cell r="F10425">
            <v>100.19183165630361</v>
          </cell>
        </row>
        <row r="10426">
          <cell r="E10426">
            <v>1.4085803652920099</v>
          </cell>
          <cell r="F10426">
            <v>100.1728719834513</v>
          </cell>
        </row>
        <row r="10427">
          <cell r="E10427">
            <v>1.40136750820353</v>
          </cell>
          <cell r="F10427">
            <v>100.2106770910093</v>
          </cell>
        </row>
        <row r="10428">
          <cell r="E10428">
            <v>1.41194852784067</v>
          </cell>
          <cell r="F10428">
            <v>100.1541407868921</v>
          </cell>
        </row>
        <row r="10429">
          <cell r="E10429">
            <v>1.4153162290211501</v>
          </cell>
          <cell r="F10429">
            <v>100.1917745372303</v>
          </cell>
        </row>
        <row r="10430">
          <cell r="E10430">
            <v>1.4122662357200999</v>
          </cell>
          <cell r="F10430">
            <v>100.1351811140398</v>
          </cell>
        </row>
        <row r="10431">
          <cell r="E10431">
            <v>1.4085803652920099</v>
          </cell>
          <cell r="F10431">
            <v>100.1917745372303</v>
          </cell>
        </row>
        <row r="10432">
          <cell r="E10432">
            <v>1.4052122226286701</v>
          </cell>
          <cell r="F10432">
            <v>100.17292910252451</v>
          </cell>
        </row>
        <row r="10433">
          <cell r="E10433">
            <v>1.40842152129496</v>
          </cell>
          <cell r="F10433">
            <v>100.1352953521864</v>
          </cell>
        </row>
        <row r="10434">
          <cell r="E10434">
            <v>1.4121073718377199</v>
          </cell>
          <cell r="F10434">
            <v>100.17304333352141</v>
          </cell>
        </row>
        <row r="10435">
          <cell r="E10435">
            <v>1.4082626574125801</v>
          </cell>
          <cell r="F10435">
            <v>100.19183165630361</v>
          </cell>
        </row>
        <row r="10436">
          <cell r="E10436">
            <v>1.40842152129496</v>
          </cell>
          <cell r="F10436">
            <v>100.19183165630361</v>
          </cell>
        </row>
        <row r="10437">
          <cell r="E10437">
            <v>1.41194852784067</v>
          </cell>
          <cell r="F10437">
            <v>100.1729862215979</v>
          </cell>
        </row>
        <row r="10438">
          <cell r="E10438">
            <v>1.4050533587462899</v>
          </cell>
          <cell r="F10438">
            <v>100.1540836678188</v>
          </cell>
        </row>
        <row r="10439">
          <cell r="E10439">
            <v>1.40842152129496</v>
          </cell>
          <cell r="F10439">
            <v>100.15402654874551</v>
          </cell>
        </row>
        <row r="10440">
          <cell r="E10440">
            <v>1.4087392291743801</v>
          </cell>
          <cell r="F10440">
            <v>100.1917745372303</v>
          </cell>
        </row>
        <row r="10441">
          <cell r="E10441">
            <v>1.4085803652920099</v>
          </cell>
          <cell r="F10441">
            <v>100.1729862215979</v>
          </cell>
        </row>
        <row r="10442">
          <cell r="E10442">
            <v>1.4050533587462899</v>
          </cell>
          <cell r="F10442">
            <v>100.1540836678188</v>
          </cell>
        </row>
        <row r="10443">
          <cell r="E10443">
            <v>1.4085803652920099</v>
          </cell>
          <cell r="F10443">
            <v>100.17292910252451</v>
          </cell>
        </row>
        <row r="10444">
          <cell r="E10444">
            <v>1.40842152129496</v>
          </cell>
          <cell r="F10444">
            <v>100.191717418157</v>
          </cell>
        </row>
        <row r="10445">
          <cell r="E10445">
            <v>1.4087392291743801</v>
          </cell>
          <cell r="F10445">
            <v>100.1541978988157</v>
          </cell>
        </row>
        <row r="10446">
          <cell r="E10446">
            <v>1.4052122226286701</v>
          </cell>
          <cell r="F10446">
            <v>100.1729862215979</v>
          </cell>
        </row>
        <row r="10447">
          <cell r="E10447">
            <v>1.40136750820353</v>
          </cell>
          <cell r="F10447">
            <v>100.17292910252451</v>
          </cell>
        </row>
        <row r="10448">
          <cell r="E10448">
            <v>1.4087392291743801</v>
          </cell>
          <cell r="F10448">
            <v>100.1731004525947</v>
          </cell>
        </row>
        <row r="10449">
          <cell r="E10449">
            <v>1.40136750820353</v>
          </cell>
          <cell r="F10449">
            <v>100.17292910252451</v>
          </cell>
        </row>
        <row r="10450">
          <cell r="E10450">
            <v>1.4015263522005801</v>
          </cell>
          <cell r="F10450">
            <v>100.1729862215979</v>
          </cell>
        </row>
        <row r="10451">
          <cell r="E10451">
            <v>1.4085803652920099</v>
          </cell>
          <cell r="F10451">
            <v>100.2107342029329</v>
          </cell>
        </row>
        <row r="10452">
          <cell r="E10452">
            <v>1.40842152129496</v>
          </cell>
          <cell r="F10452">
            <v>100.1729862215979</v>
          </cell>
        </row>
        <row r="10453">
          <cell r="E10453">
            <v>1.40473565086686</v>
          </cell>
          <cell r="F10453">
            <v>100.19183165630361</v>
          </cell>
        </row>
        <row r="10454">
          <cell r="E10454">
            <v>1.40168521608295</v>
          </cell>
          <cell r="F10454">
            <v>100.19183165630361</v>
          </cell>
        </row>
        <row r="10455">
          <cell r="E10455">
            <v>1.4050533587462899</v>
          </cell>
          <cell r="F10455">
            <v>100.15402654874551</v>
          </cell>
        </row>
        <row r="10456">
          <cell r="E10456">
            <v>1.4087392291743801</v>
          </cell>
          <cell r="F10456">
            <v>100.17304333352141</v>
          </cell>
        </row>
        <row r="10457">
          <cell r="E10457">
            <v>1.4015263522005801</v>
          </cell>
          <cell r="F10457">
            <v>100.1541407868921</v>
          </cell>
        </row>
        <row r="10458">
          <cell r="E10458">
            <v>1.39784094314067</v>
          </cell>
          <cell r="F10458">
            <v>100.1918887682271</v>
          </cell>
        </row>
        <row r="10459">
          <cell r="E10459">
            <v>1.40184407996533</v>
          </cell>
          <cell r="F10459">
            <v>100.1918887682271</v>
          </cell>
        </row>
        <row r="10460">
          <cell r="E10460">
            <v>1.3981586510201001</v>
          </cell>
          <cell r="F10460">
            <v>100.19183165630361</v>
          </cell>
        </row>
        <row r="10461">
          <cell r="E10461">
            <v>1.4052122226286701</v>
          </cell>
          <cell r="F10461">
            <v>100.17304333352141</v>
          </cell>
        </row>
        <row r="10462">
          <cell r="E10462">
            <v>1.40120864432115</v>
          </cell>
          <cell r="F10462">
            <v>100.2107913220062</v>
          </cell>
        </row>
        <row r="10463">
          <cell r="E10463">
            <v>1.40184407996533</v>
          </cell>
          <cell r="F10463">
            <v>100.17292910252451</v>
          </cell>
        </row>
        <row r="10464">
          <cell r="E10464">
            <v>1.39784094314067</v>
          </cell>
          <cell r="F10464">
            <v>100.1918887682271</v>
          </cell>
        </row>
        <row r="10465">
          <cell r="E10465">
            <v>1.40136750820353</v>
          </cell>
          <cell r="F10465">
            <v>100.1918887682271</v>
          </cell>
        </row>
        <row r="10466">
          <cell r="E10466">
            <v>1.40136750820353</v>
          </cell>
          <cell r="F10466">
            <v>100.210619971936</v>
          </cell>
        </row>
        <row r="10467">
          <cell r="E10467">
            <v>1.4052122226286701</v>
          </cell>
          <cell r="F10467">
            <v>100.1917745372303</v>
          </cell>
        </row>
        <row r="10468">
          <cell r="E10468">
            <v>1.40168521608295</v>
          </cell>
          <cell r="F10468">
            <v>100.1729862215979</v>
          </cell>
        </row>
        <row r="10469">
          <cell r="E10469">
            <v>1.4050533587462899</v>
          </cell>
          <cell r="F10469">
            <v>100.17304333352141</v>
          </cell>
        </row>
        <row r="10470">
          <cell r="E10470">
            <v>1.40136750820353</v>
          </cell>
          <cell r="F10470">
            <v>100.116338038257</v>
          </cell>
        </row>
        <row r="10471">
          <cell r="E10471">
            <v>1.4015263522005801</v>
          </cell>
          <cell r="F10471">
            <v>100.1541978988157</v>
          </cell>
        </row>
        <row r="10472">
          <cell r="E10472">
            <v>1.40168521608295</v>
          </cell>
          <cell r="F10472">
            <v>100.1918887682271</v>
          </cell>
        </row>
        <row r="10473">
          <cell r="E10473">
            <v>1.3981586510201001</v>
          </cell>
          <cell r="F10473">
            <v>100.1918887682271</v>
          </cell>
        </row>
        <row r="10474">
          <cell r="E10474">
            <v>1.40136750820353</v>
          </cell>
          <cell r="F10474">
            <v>100.24836560149789</v>
          </cell>
        </row>
        <row r="10475">
          <cell r="E10475">
            <v>1.40842152129496</v>
          </cell>
          <cell r="F10475">
            <v>100.2295201667921</v>
          </cell>
        </row>
        <row r="10476">
          <cell r="E10476">
            <v>1.4015263522005801</v>
          </cell>
          <cell r="F10476">
            <v>100.1917745372303</v>
          </cell>
        </row>
        <row r="10477">
          <cell r="E10477">
            <v>1.4015263522005801</v>
          </cell>
          <cell r="F10477">
            <v>100.1541407868921</v>
          </cell>
        </row>
        <row r="10478">
          <cell r="E10478">
            <v>1.4015263522005801</v>
          </cell>
          <cell r="F10478">
            <v>100.191717418157</v>
          </cell>
        </row>
        <row r="10479">
          <cell r="E10479">
            <v>1.4085803652920099</v>
          </cell>
          <cell r="F10479">
            <v>100.19183165630361</v>
          </cell>
        </row>
        <row r="10480">
          <cell r="E10480">
            <v>1.40136750820353</v>
          </cell>
          <cell r="F10480">
            <v>100.1541407868921</v>
          </cell>
        </row>
        <row r="10481">
          <cell r="E10481">
            <v>1.40136750820353</v>
          </cell>
          <cell r="F10481">
            <v>100.2107913220062</v>
          </cell>
        </row>
        <row r="10482">
          <cell r="E10482">
            <v>1.3944727805920101</v>
          </cell>
          <cell r="F10482">
            <v>100.19183165630361</v>
          </cell>
        </row>
        <row r="10483">
          <cell r="E10483">
            <v>1.4015263522005801</v>
          </cell>
          <cell r="F10483">
            <v>100.2107342029329</v>
          </cell>
        </row>
        <row r="10484">
          <cell r="E10484">
            <v>1.40168521608295</v>
          </cell>
          <cell r="F10484">
            <v>100.19194588730041</v>
          </cell>
        </row>
        <row r="10485">
          <cell r="E10485">
            <v>1.39784094314067</v>
          </cell>
          <cell r="F10485">
            <v>100.2295201667921</v>
          </cell>
        </row>
        <row r="10486">
          <cell r="E10486">
            <v>1.4050533587462899</v>
          </cell>
          <cell r="F10486">
            <v>100.1918887682271</v>
          </cell>
        </row>
        <row r="10487">
          <cell r="E10487">
            <v>1.3981586510201001</v>
          </cell>
          <cell r="F10487">
            <v>100.19194588730041</v>
          </cell>
        </row>
        <row r="10488">
          <cell r="E10488">
            <v>1.4015263522005801</v>
          </cell>
          <cell r="F10488">
            <v>100.17292910252451</v>
          </cell>
        </row>
        <row r="10489">
          <cell r="E10489">
            <v>1.4015263522005801</v>
          </cell>
          <cell r="F10489">
            <v>100.1729862215979</v>
          </cell>
        </row>
        <row r="10490">
          <cell r="E10490">
            <v>1.39784094314067</v>
          </cell>
          <cell r="F10490">
            <v>100.2295201667921</v>
          </cell>
        </row>
        <row r="10491">
          <cell r="E10491">
            <v>1.3979997871377201</v>
          </cell>
          <cell r="F10491">
            <v>100.2106770910093</v>
          </cell>
        </row>
        <row r="10492">
          <cell r="E10492">
            <v>1.4050533587462899</v>
          </cell>
          <cell r="F10492">
            <v>100.21084844107951</v>
          </cell>
        </row>
        <row r="10493">
          <cell r="E10493">
            <v>1.4015263522005801</v>
          </cell>
          <cell r="F10493">
            <v>100.17304333352141</v>
          </cell>
        </row>
        <row r="10494">
          <cell r="E10494">
            <v>1.40136750820353</v>
          </cell>
          <cell r="F10494">
            <v>100.1917745372303</v>
          </cell>
        </row>
        <row r="10495">
          <cell r="E10495">
            <v>1.40168521608295</v>
          </cell>
          <cell r="F10495">
            <v>100.1729862215979</v>
          </cell>
        </row>
        <row r="10496">
          <cell r="E10496">
            <v>1.40489451474924</v>
          </cell>
          <cell r="F10496">
            <v>100.2106770910093</v>
          </cell>
        </row>
        <row r="10497">
          <cell r="E10497">
            <v>1.40136750820353</v>
          </cell>
          <cell r="F10497">
            <v>100.2295201667921</v>
          </cell>
        </row>
        <row r="10498">
          <cell r="E10498">
            <v>1.40136750820353</v>
          </cell>
          <cell r="F10498">
            <v>100.19183165630361</v>
          </cell>
        </row>
        <row r="10499">
          <cell r="E10499">
            <v>1.4015263522005801</v>
          </cell>
          <cell r="F10499">
            <v>100.210619971936</v>
          </cell>
        </row>
        <row r="10500">
          <cell r="E10500">
            <v>1.4087392291743801</v>
          </cell>
          <cell r="F10500">
            <v>100.2106770910093</v>
          </cell>
        </row>
        <row r="10501">
          <cell r="E10501">
            <v>1.40489451474924</v>
          </cell>
          <cell r="F10501">
            <v>100.1729862215979</v>
          </cell>
        </row>
        <row r="10502">
          <cell r="E10502">
            <v>1.4052122226286701</v>
          </cell>
          <cell r="F10502">
            <v>100.1917745372303</v>
          </cell>
        </row>
        <row r="10503">
          <cell r="E10503">
            <v>1.4015263522005801</v>
          </cell>
          <cell r="F10503">
            <v>100.1541407868921</v>
          </cell>
        </row>
        <row r="10504">
          <cell r="E10504">
            <v>1.4087392291743801</v>
          </cell>
          <cell r="F10504">
            <v>100.2106770910093</v>
          </cell>
        </row>
        <row r="10505">
          <cell r="E10505">
            <v>1.40168521608295</v>
          </cell>
          <cell r="F10505">
            <v>100.17292910252451</v>
          </cell>
        </row>
        <row r="10506">
          <cell r="E10506">
            <v>1.40168521608295</v>
          </cell>
          <cell r="F10506">
            <v>100.1917745372303</v>
          </cell>
        </row>
        <row r="10507">
          <cell r="E10507">
            <v>1.40168521608295</v>
          </cell>
          <cell r="F10507">
            <v>100.17292910252451</v>
          </cell>
        </row>
        <row r="10508">
          <cell r="E10508">
            <v>1.4052122226286701</v>
          </cell>
          <cell r="F10508">
            <v>100.24842271342141</v>
          </cell>
        </row>
        <row r="10509">
          <cell r="E10509">
            <v>1.4050533587462899</v>
          </cell>
          <cell r="F10509">
            <v>100.19183165630361</v>
          </cell>
        </row>
        <row r="10510">
          <cell r="E10510">
            <v>1.4157928007829499</v>
          </cell>
          <cell r="F10510">
            <v>100.1540836678188</v>
          </cell>
        </row>
        <row r="10511">
          <cell r="E10511">
            <v>1.41194852784067</v>
          </cell>
          <cell r="F10511">
            <v>100.1729862215979</v>
          </cell>
        </row>
        <row r="10512">
          <cell r="E10512">
            <v>1.4122662357200999</v>
          </cell>
          <cell r="F10512">
            <v>100.19183165630361</v>
          </cell>
        </row>
        <row r="10513">
          <cell r="E10513">
            <v>1.4052122226286701</v>
          </cell>
          <cell r="F10513">
            <v>100.1352953521864</v>
          </cell>
        </row>
        <row r="10514">
          <cell r="E10514">
            <v>1.4087392291743801</v>
          </cell>
          <cell r="F10514">
            <v>100.210619971936</v>
          </cell>
        </row>
        <row r="10515">
          <cell r="E10515">
            <v>1.4050533587462899</v>
          </cell>
          <cell r="F10515">
            <v>100.24836560149789</v>
          </cell>
        </row>
        <row r="10516">
          <cell r="E10516">
            <v>1.4087392291743801</v>
          </cell>
          <cell r="F10516">
            <v>100.229634397789</v>
          </cell>
        </row>
        <row r="10517">
          <cell r="E10517">
            <v>1.4052122226286701</v>
          </cell>
          <cell r="F10517">
            <v>100.2107342029329</v>
          </cell>
        </row>
        <row r="10518">
          <cell r="E10518">
            <v>1.41194852784067</v>
          </cell>
          <cell r="F10518">
            <v>100.2107342029329</v>
          </cell>
        </row>
        <row r="10519">
          <cell r="E10519">
            <v>1.4121073718377199</v>
          </cell>
          <cell r="F10519">
            <v>100.2106770910093</v>
          </cell>
        </row>
        <row r="10520">
          <cell r="E10520">
            <v>1.40537108651105</v>
          </cell>
          <cell r="F10520">
            <v>100.17304333352141</v>
          </cell>
        </row>
        <row r="10521">
          <cell r="E10521">
            <v>1.4087392291743801</v>
          </cell>
          <cell r="F10521">
            <v>100.19183165630361</v>
          </cell>
        </row>
        <row r="10522">
          <cell r="E10522">
            <v>1.4050533587462899</v>
          </cell>
          <cell r="F10522">
            <v>100.1728719834513</v>
          </cell>
        </row>
        <row r="10523">
          <cell r="E10523">
            <v>1.40842152129496</v>
          </cell>
          <cell r="F10523">
            <v>100.2106770910093</v>
          </cell>
        </row>
        <row r="10524">
          <cell r="E10524">
            <v>1.40842152129496</v>
          </cell>
          <cell r="F10524">
            <v>100.1917745372303</v>
          </cell>
        </row>
        <row r="10525">
          <cell r="E10525">
            <v>1.40489451474924</v>
          </cell>
          <cell r="F10525">
            <v>100.19183165630361</v>
          </cell>
        </row>
        <row r="10526">
          <cell r="E10526">
            <v>1.4050533587462899</v>
          </cell>
          <cell r="F10526">
            <v>100.1729862215979</v>
          </cell>
        </row>
        <row r="10527">
          <cell r="E10527">
            <v>1.4088980930567601</v>
          </cell>
          <cell r="F10527">
            <v>100.17304333352141</v>
          </cell>
        </row>
        <row r="10528">
          <cell r="E10528">
            <v>1.40842152129496</v>
          </cell>
          <cell r="F10528">
            <v>100.1540836678188</v>
          </cell>
        </row>
        <row r="10529">
          <cell r="E10529">
            <v>1.4122662357200999</v>
          </cell>
          <cell r="F10529">
            <v>100.1352382331131</v>
          </cell>
        </row>
        <row r="10530">
          <cell r="E10530">
            <v>1.4087392291743801</v>
          </cell>
          <cell r="F10530">
            <v>100.1918887682271</v>
          </cell>
        </row>
        <row r="10531">
          <cell r="E10531">
            <v>1.4050533587462899</v>
          </cell>
          <cell r="F10531">
            <v>100.19183165630361</v>
          </cell>
        </row>
        <row r="10532">
          <cell r="E10532">
            <v>1.4122662357200999</v>
          </cell>
          <cell r="F10532">
            <v>100.191717418157</v>
          </cell>
        </row>
        <row r="10533">
          <cell r="E10533">
            <v>1.40168521608295</v>
          </cell>
          <cell r="F10533">
            <v>100.17292910252451</v>
          </cell>
        </row>
        <row r="10534">
          <cell r="E10534">
            <v>1.40537108651105</v>
          </cell>
          <cell r="F10534">
            <v>100.24830848242451</v>
          </cell>
        </row>
        <row r="10535">
          <cell r="E10535">
            <v>1.4156339369005799</v>
          </cell>
          <cell r="F10535">
            <v>100.2107342029329</v>
          </cell>
        </row>
        <row r="10536">
          <cell r="E10536">
            <v>1.4087392291743801</v>
          </cell>
          <cell r="F10536">
            <v>100.1729862215979</v>
          </cell>
        </row>
        <row r="10537">
          <cell r="E10537">
            <v>1.41916094344629</v>
          </cell>
          <cell r="F10537">
            <v>100.2107342029329</v>
          </cell>
        </row>
        <row r="10538">
          <cell r="E10538">
            <v>1.4087392291743801</v>
          </cell>
          <cell r="F10538">
            <v>100.17292910252451</v>
          </cell>
        </row>
        <row r="10539">
          <cell r="E10539">
            <v>1.4087392291743801</v>
          </cell>
          <cell r="F10539">
            <v>100.1918887682271</v>
          </cell>
        </row>
        <row r="10540">
          <cell r="E10540">
            <v>1.4121073718377199</v>
          </cell>
          <cell r="F10540">
            <v>100.21056285286269</v>
          </cell>
        </row>
        <row r="10541">
          <cell r="E10541">
            <v>1.40473565086686</v>
          </cell>
          <cell r="F10541">
            <v>100.1918887682271</v>
          </cell>
        </row>
        <row r="10542">
          <cell r="E10542">
            <v>1.4087392291743801</v>
          </cell>
          <cell r="F10542">
            <v>100.19183165630361</v>
          </cell>
        </row>
        <row r="10543">
          <cell r="E10543">
            <v>1.4085803652920099</v>
          </cell>
          <cell r="F10543">
            <v>100.17292910252451</v>
          </cell>
        </row>
        <row r="10544">
          <cell r="E10544">
            <v>1.4087392291743801</v>
          </cell>
          <cell r="F10544">
            <v>100.191717418157</v>
          </cell>
        </row>
        <row r="10545">
          <cell r="E10545">
            <v>1.4085803652920099</v>
          </cell>
          <cell r="F10545">
            <v>100.1541407868921</v>
          </cell>
        </row>
        <row r="10546">
          <cell r="E10546">
            <v>1.41547509290353</v>
          </cell>
          <cell r="F10546">
            <v>100.1729862215979</v>
          </cell>
        </row>
        <row r="10547">
          <cell r="E10547">
            <v>1.4157928007829499</v>
          </cell>
          <cell r="F10547">
            <v>100.19183165630361</v>
          </cell>
        </row>
        <row r="10548">
          <cell r="E10548">
            <v>1.41194852784067</v>
          </cell>
          <cell r="F10548">
            <v>100.1729862215979</v>
          </cell>
        </row>
        <row r="10549">
          <cell r="E10549">
            <v>1.4121073718377199</v>
          </cell>
          <cell r="F10549">
            <v>100.19183165630361</v>
          </cell>
        </row>
        <row r="10550">
          <cell r="E10550">
            <v>1.4087392291743801</v>
          </cell>
          <cell r="F10550">
            <v>100.19183165630361</v>
          </cell>
        </row>
        <row r="10551">
          <cell r="E10551">
            <v>1.40489451474924</v>
          </cell>
          <cell r="F10551">
            <v>100.191717418157</v>
          </cell>
        </row>
        <row r="10552">
          <cell r="E10552">
            <v>1.40537108651105</v>
          </cell>
          <cell r="F10552">
            <v>100.1918887682271</v>
          </cell>
        </row>
        <row r="10553">
          <cell r="E10553">
            <v>1.4085803652920099</v>
          </cell>
          <cell r="F10553">
            <v>100.191717418157</v>
          </cell>
        </row>
        <row r="10554">
          <cell r="E10554">
            <v>1.4122662357200999</v>
          </cell>
          <cell r="F10554">
            <v>100.17292910252451</v>
          </cell>
        </row>
        <row r="10555">
          <cell r="E10555">
            <v>1.4156339369005799</v>
          </cell>
          <cell r="F10555">
            <v>100.191717418157</v>
          </cell>
        </row>
        <row r="10556">
          <cell r="E10556">
            <v>1.4121073718377199</v>
          </cell>
          <cell r="F10556">
            <v>100.17292910252451</v>
          </cell>
        </row>
        <row r="10557">
          <cell r="E10557">
            <v>1.4088980930567601</v>
          </cell>
          <cell r="F10557">
            <v>100.1729862215979</v>
          </cell>
        </row>
        <row r="10558">
          <cell r="E10558">
            <v>1.4124250996024701</v>
          </cell>
          <cell r="F10558">
            <v>100.2106770910093</v>
          </cell>
        </row>
        <row r="10559">
          <cell r="E10559">
            <v>1.4088980930567601</v>
          </cell>
          <cell r="F10559">
            <v>100.19166029908369</v>
          </cell>
        </row>
        <row r="10560">
          <cell r="E10560">
            <v>1.4085803652920099</v>
          </cell>
          <cell r="F10560">
            <v>100.22940592864551</v>
          </cell>
        </row>
        <row r="10561">
          <cell r="E10561">
            <v>1.4050533587462899</v>
          </cell>
          <cell r="F10561">
            <v>100.2293488095722</v>
          </cell>
        </row>
        <row r="10562">
          <cell r="E10562">
            <v>1.4153162290211501</v>
          </cell>
          <cell r="F10562">
            <v>100.19183165630361</v>
          </cell>
        </row>
        <row r="10563">
          <cell r="E10563">
            <v>1.4156339369005799</v>
          </cell>
          <cell r="F10563">
            <v>100.19183165630361</v>
          </cell>
        </row>
        <row r="10564">
          <cell r="E10564">
            <v>1.4156339369005799</v>
          </cell>
          <cell r="F10564">
            <v>100.15402654874551</v>
          </cell>
        </row>
        <row r="10565">
          <cell r="E10565">
            <v>1.4156339369005799</v>
          </cell>
          <cell r="F10565">
            <v>100.17292910252451</v>
          </cell>
        </row>
        <row r="10566">
          <cell r="E10566">
            <v>1.4122662357200999</v>
          </cell>
          <cell r="F10566">
            <v>100.1728719834513</v>
          </cell>
        </row>
        <row r="10567">
          <cell r="E10567">
            <v>1.4085803652920099</v>
          </cell>
          <cell r="F10567">
            <v>100.2295201667921</v>
          </cell>
        </row>
        <row r="10568">
          <cell r="E10568">
            <v>1.4157928007829499</v>
          </cell>
          <cell r="F10568">
            <v>100.2106770910093</v>
          </cell>
        </row>
        <row r="10569">
          <cell r="E10569">
            <v>1.4087392291743801</v>
          </cell>
          <cell r="F10569">
            <v>100.1729862215979</v>
          </cell>
        </row>
        <row r="10570">
          <cell r="E10570">
            <v>1.4117896639582901</v>
          </cell>
          <cell r="F10570">
            <v>100.17292910252451</v>
          </cell>
        </row>
        <row r="10571">
          <cell r="E10571">
            <v>1.4117896639582901</v>
          </cell>
          <cell r="F10571">
            <v>100.1729862215979</v>
          </cell>
        </row>
        <row r="10572">
          <cell r="E10572">
            <v>1.4228468138743799</v>
          </cell>
          <cell r="F10572">
            <v>100.1729862215979</v>
          </cell>
        </row>
        <row r="10573">
          <cell r="E10573">
            <v>1.41916094344629</v>
          </cell>
          <cell r="F10573">
            <v>100.2106770910093</v>
          </cell>
        </row>
        <row r="10574">
          <cell r="E10574">
            <v>1.4087392291743801</v>
          </cell>
          <cell r="F10574">
            <v>100.19183165630361</v>
          </cell>
        </row>
        <row r="10575">
          <cell r="E10575">
            <v>1.41547509290353</v>
          </cell>
          <cell r="F10575">
            <v>100.1917745372303</v>
          </cell>
        </row>
        <row r="10576">
          <cell r="E10576">
            <v>1.4121073718377199</v>
          </cell>
          <cell r="F10576">
            <v>100.2106770910093</v>
          </cell>
        </row>
        <row r="10577">
          <cell r="E10577">
            <v>1.4124250996024701</v>
          </cell>
          <cell r="F10577">
            <v>100.1917745372303</v>
          </cell>
        </row>
        <row r="10578">
          <cell r="E10578">
            <v>1.4156339369005799</v>
          </cell>
          <cell r="F10578">
            <v>100.191717418157</v>
          </cell>
        </row>
        <row r="10579">
          <cell r="E10579">
            <v>1.42268794999201</v>
          </cell>
          <cell r="F10579">
            <v>100.1731004525947</v>
          </cell>
        </row>
        <row r="10580">
          <cell r="E10580">
            <v>1.41916094344629</v>
          </cell>
          <cell r="F10580">
            <v>100.19183165630361</v>
          </cell>
        </row>
        <row r="10581">
          <cell r="E10581">
            <v>1.41547509290353</v>
          </cell>
          <cell r="F10581">
            <v>100.17292910252451</v>
          </cell>
        </row>
        <row r="10582">
          <cell r="E10582">
            <v>1.41194852784067</v>
          </cell>
          <cell r="F10582">
            <v>100.19183165630361</v>
          </cell>
        </row>
        <row r="10583">
          <cell r="E10583">
            <v>1.4085803652920099</v>
          </cell>
          <cell r="F10583">
            <v>100.2295201667921</v>
          </cell>
        </row>
        <row r="10584">
          <cell r="E10584">
            <v>1.4087392291743801</v>
          </cell>
          <cell r="F10584">
            <v>100.2106770910093</v>
          </cell>
        </row>
        <row r="10585">
          <cell r="E10585">
            <v>1.41916094344629</v>
          </cell>
          <cell r="F10585">
            <v>100.2106770910093</v>
          </cell>
        </row>
        <row r="10586">
          <cell r="E10586">
            <v>1.4121073718377199</v>
          </cell>
          <cell r="F10586">
            <v>100.19183165630361</v>
          </cell>
        </row>
        <row r="10587">
          <cell r="E10587">
            <v>1.41916094344629</v>
          </cell>
          <cell r="F10587">
            <v>100.1729862215979</v>
          </cell>
        </row>
        <row r="10588">
          <cell r="E10588">
            <v>1.4193198073286699</v>
          </cell>
          <cell r="F10588">
            <v>100.17292910252451</v>
          </cell>
        </row>
        <row r="10589">
          <cell r="E10589">
            <v>1.4193198073286699</v>
          </cell>
          <cell r="F10589">
            <v>100.17304333352141</v>
          </cell>
        </row>
        <row r="10590">
          <cell r="E10590">
            <v>1.4153162290211501</v>
          </cell>
          <cell r="F10590">
            <v>100.1918887682271</v>
          </cell>
        </row>
        <row r="10591">
          <cell r="E10591">
            <v>1.4194786712110501</v>
          </cell>
          <cell r="F10591">
            <v>100.2106770910093</v>
          </cell>
        </row>
        <row r="10592">
          <cell r="E10592">
            <v>1.4157928007829499</v>
          </cell>
          <cell r="F10592">
            <v>100.2106770910093</v>
          </cell>
        </row>
        <row r="10593">
          <cell r="E10593">
            <v>1.4121073718377199</v>
          </cell>
          <cell r="F10593">
            <v>100.19183165630361</v>
          </cell>
        </row>
        <row r="10594">
          <cell r="E10594">
            <v>1.40842152129496</v>
          </cell>
          <cell r="F10594">
            <v>100.2106770910093</v>
          </cell>
        </row>
        <row r="10595">
          <cell r="E10595">
            <v>1.41916094344629</v>
          </cell>
          <cell r="F10595">
            <v>100.19183165630361</v>
          </cell>
        </row>
        <row r="10596">
          <cell r="E10596">
            <v>1.41547509290353</v>
          </cell>
          <cell r="F10596">
            <v>100.17304333352141</v>
          </cell>
        </row>
        <row r="10597">
          <cell r="E10597">
            <v>1.4194786712110501</v>
          </cell>
          <cell r="F10597">
            <v>100.1728719834513</v>
          </cell>
        </row>
        <row r="10598">
          <cell r="E10598">
            <v>1.4157928007829499</v>
          </cell>
          <cell r="F10598">
            <v>100.1917745372303</v>
          </cell>
        </row>
        <row r="10599">
          <cell r="E10599">
            <v>1.4122662357200999</v>
          </cell>
          <cell r="F10599">
            <v>100.2107342029329</v>
          </cell>
        </row>
        <row r="10600">
          <cell r="E10600">
            <v>1.4122662357200999</v>
          </cell>
          <cell r="F10600">
            <v>100.19183165630361</v>
          </cell>
        </row>
        <row r="10601">
          <cell r="E10601">
            <v>1.4159516646653301</v>
          </cell>
          <cell r="F10601">
            <v>100.19183165630361</v>
          </cell>
        </row>
        <row r="10602">
          <cell r="E10602">
            <v>1.4156339369005799</v>
          </cell>
          <cell r="F10602">
            <v>100.19183165630361</v>
          </cell>
        </row>
        <row r="10603">
          <cell r="E10603">
            <v>1.4193198073286699</v>
          </cell>
          <cell r="F10603">
            <v>100.2107342029329</v>
          </cell>
        </row>
        <row r="10604">
          <cell r="E10604">
            <v>1.41916094344629</v>
          </cell>
          <cell r="F10604">
            <v>100.21056285286269</v>
          </cell>
        </row>
        <row r="10605">
          <cell r="E10605">
            <v>1.4156339369005799</v>
          </cell>
          <cell r="F10605">
            <v>100.19183165630361</v>
          </cell>
        </row>
        <row r="10606">
          <cell r="E10606">
            <v>1.41194852784067</v>
          </cell>
          <cell r="F10606">
            <v>100.1731004525947</v>
          </cell>
        </row>
        <row r="10607">
          <cell r="E10607">
            <v>1.4122662357200999</v>
          </cell>
          <cell r="F10607">
            <v>100.2106770910093</v>
          </cell>
        </row>
        <row r="10608">
          <cell r="E10608">
            <v>1.4157928007829499</v>
          </cell>
          <cell r="F10608">
            <v>100.210619971936</v>
          </cell>
        </row>
        <row r="10609">
          <cell r="E10609">
            <v>1.4157928007829499</v>
          </cell>
          <cell r="F10609">
            <v>100.1541407868921</v>
          </cell>
        </row>
        <row r="10610">
          <cell r="E10610">
            <v>1.4225291059949601</v>
          </cell>
          <cell r="F10610">
            <v>100.19183165630361</v>
          </cell>
        </row>
        <row r="10611">
          <cell r="E10611">
            <v>1.4228468138743799</v>
          </cell>
          <cell r="F10611">
            <v>100.191717418157</v>
          </cell>
        </row>
        <row r="10612">
          <cell r="E10612">
            <v>1.4228468138743799</v>
          </cell>
          <cell r="F10612">
            <v>100.19183165630361</v>
          </cell>
        </row>
        <row r="10613">
          <cell r="E10613">
            <v>1.4228468138743799</v>
          </cell>
          <cell r="F10613">
            <v>100.191717418157</v>
          </cell>
        </row>
        <row r="10614">
          <cell r="E10614">
            <v>1.41916094344629</v>
          </cell>
          <cell r="F10614">
            <v>100.1917745372303</v>
          </cell>
        </row>
        <row r="10615">
          <cell r="E10615">
            <v>1.42268794999201</v>
          </cell>
          <cell r="F10615">
            <v>100.17292910252451</v>
          </cell>
        </row>
        <row r="10616">
          <cell r="E10616">
            <v>1.41547509290353</v>
          </cell>
          <cell r="F10616">
            <v>100.2295201667921</v>
          </cell>
        </row>
        <row r="10617">
          <cell r="E10617">
            <v>1.41916094344629</v>
          </cell>
          <cell r="F10617">
            <v>100.19183165630361</v>
          </cell>
        </row>
        <row r="10618">
          <cell r="E10618">
            <v>1.41916094344629</v>
          </cell>
          <cell r="F10618">
            <v>100.19183165630361</v>
          </cell>
        </row>
        <row r="10619">
          <cell r="E10619">
            <v>1.42268794999201</v>
          </cell>
          <cell r="F10619">
            <v>100.17292910252451</v>
          </cell>
        </row>
        <row r="10620">
          <cell r="E10620">
            <v>1.41611052854771</v>
          </cell>
          <cell r="F10620">
            <v>100.1731004525947</v>
          </cell>
        </row>
        <row r="10621">
          <cell r="E10621">
            <v>1.4263738204201</v>
          </cell>
          <cell r="F10621">
            <v>100.210619971936</v>
          </cell>
        </row>
        <row r="10622">
          <cell r="E10622">
            <v>1.4156339369005799</v>
          </cell>
          <cell r="F10622">
            <v>100.1728719834513</v>
          </cell>
        </row>
        <row r="10623">
          <cell r="E10623">
            <v>1.41916094344629</v>
          </cell>
          <cell r="F10623">
            <v>100.210619971936</v>
          </cell>
        </row>
        <row r="10624">
          <cell r="E10624">
            <v>1.4122662357200999</v>
          </cell>
          <cell r="F10624">
            <v>100.2107342029329</v>
          </cell>
        </row>
        <row r="10625">
          <cell r="E10625">
            <v>1.4188432355668601</v>
          </cell>
          <cell r="F10625">
            <v>100.2106770910093</v>
          </cell>
        </row>
        <row r="10626">
          <cell r="E10626">
            <v>1.4228468138743799</v>
          </cell>
          <cell r="F10626">
            <v>100.1728719834513</v>
          </cell>
        </row>
        <row r="10627">
          <cell r="E10627">
            <v>1.4230056777567599</v>
          </cell>
          <cell r="F10627">
            <v>100.1541407868921</v>
          </cell>
        </row>
        <row r="10628">
          <cell r="E10628">
            <v>1.4193198073286699</v>
          </cell>
          <cell r="F10628">
            <v>100.17304333352141</v>
          </cell>
        </row>
        <row r="10629">
          <cell r="E10629">
            <v>1.4263738204201</v>
          </cell>
          <cell r="F10629">
            <v>100.1917745372303</v>
          </cell>
        </row>
        <row r="10630">
          <cell r="E10630">
            <v>1.4260561125406701</v>
          </cell>
          <cell r="F10630">
            <v>100.2106770910093</v>
          </cell>
        </row>
        <row r="10631">
          <cell r="E10631">
            <v>1.4263738204201</v>
          </cell>
          <cell r="F10631">
            <v>100.191717418157</v>
          </cell>
        </row>
        <row r="10632">
          <cell r="E10632">
            <v>1.4157928007829499</v>
          </cell>
          <cell r="F10632">
            <v>100.1917745372303</v>
          </cell>
        </row>
        <row r="10633">
          <cell r="E10633">
            <v>1.4196375350934201</v>
          </cell>
          <cell r="F10633">
            <v>100.191717418157</v>
          </cell>
        </row>
        <row r="10634">
          <cell r="E10634">
            <v>1.4228468138743799</v>
          </cell>
          <cell r="F10634">
            <v>100.1541407868921</v>
          </cell>
        </row>
        <row r="10635">
          <cell r="E10635">
            <v>1.42990082696581</v>
          </cell>
          <cell r="F10635">
            <v>100.1917745372303</v>
          </cell>
        </row>
        <row r="10636">
          <cell r="E10636">
            <v>1.4228468138743799</v>
          </cell>
          <cell r="F10636">
            <v>100.1728719834513</v>
          </cell>
        </row>
        <row r="10637">
          <cell r="E10637">
            <v>1.41916094344629</v>
          </cell>
          <cell r="F10637">
            <v>100.1917745372303</v>
          </cell>
        </row>
        <row r="10638">
          <cell r="E10638">
            <v>1.4225291059949601</v>
          </cell>
          <cell r="F10638">
            <v>100.1918887682271</v>
          </cell>
        </row>
        <row r="10639">
          <cell r="E10639">
            <v>1.41916094344629</v>
          </cell>
          <cell r="F10639">
            <v>100.17292910252451</v>
          </cell>
        </row>
        <row r="10640">
          <cell r="E10640">
            <v>1.4188432355668601</v>
          </cell>
          <cell r="F10640">
            <v>100.1917745372303</v>
          </cell>
        </row>
        <row r="10641">
          <cell r="E10641">
            <v>1.42268794999201</v>
          </cell>
          <cell r="F10641">
            <v>100.2106770910093</v>
          </cell>
        </row>
        <row r="10642">
          <cell r="E10642">
            <v>1.41916094344629</v>
          </cell>
          <cell r="F10642">
            <v>100.21056285286269</v>
          </cell>
        </row>
        <row r="10643">
          <cell r="E10643">
            <v>1.42268794999201</v>
          </cell>
          <cell r="F10643">
            <v>100.2107342029329</v>
          </cell>
        </row>
        <row r="10644">
          <cell r="E10644">
            <v>1.42974196308343</v>
          </cell>
          <cell r="F10644">
            <v>100.1918887682271</v>
          </cell>
        </row>
        <row r="10645">
          <cell r="E10645">
            <v>1.4230056777567599</v>
          </cell>
          <cell r="F10645">
            <v>100.1729862215979</v>
          </cell>
        </row>
        <row r="10646">
          <cell r="E10646">
            <v>1.41916094344629</v>
          </cell>
          <cell r="F10646">
            <v>100.1918887682271</v>
          </cell>
        </row>
        <row r="10647">
          <cell r="E10647">
            <v>1.4190020994492401</v>
          </cell>
          <cell r="F10647">
            <v>100.1918887682271</v>
          </cell>
        </row>
        <row r="10648">
          <cell r="E10648">
            <v>1.4157928007829499</v>
          </cell>
          <cell r="F10648">
            <v>100.17292910252451</v>
          </cell>
        </row>
        <row r="10649">
          <cell r="E10649">
            <v>1.4156339369005799</v>
          </cell>
          <cell r="F10649">
            <v>100.21056285286269</v>
          </cell>
        </row>
        <row r="10650">
          <cell r="E10650">
            <v>1.4156339369005799</v>
          </cell>
          <cell r="F10650">
            <v>100.19183165630361</v>
          </cell>
        </row>
        <row r="10651">
          <cell r="E10651">
            <v>1.41916094344629</v>
          </cell>
          <cell r="F10651">
            <v>100.1729862215979</v>
          </cell>
        </row>
        <row r="10652">
          <cell r="E10652">
            <v>1.4193198073286699</v>
          </cell>
          <cell r="F10652">
            <v>100.2106770910093</v>
          </cell>
        </row>
        <row r="10653">
          <cell r="E10653">
            <v>1.41916094344629</v>
          </cell>
          <cell r="F10653">
            <v>100.1729862215979</v>
          </cell>
        </row>
        <row r="10654">
          <cell r="E10654">
            <v>1.4190020994492401</v>
          </cell>
          <cell r="F10654">
            <v>100.2107342029329</v>
          </cell>
        </row>
        <row r="10655">
          <cell r="E10655">
            <v>1.4193198073286699</v>
          </cell>
          <cell r="F10655">
            <v>100.19183165630361</v>
          </cell>
        </row>
        <row r="10656">
          <cell r="E10656">
            <v>1.4121073718377199</v>
          </cell>
          <cell r="F10656">
            <v>100.22957727871569</v>
          </cell>
        </row>
        <row r="10657">
          <cell r="E10657">
            <v>1.4157928007829499</v>
          </cell>
          <cell r="F10657">
            <v>100.1729862215979</v>
          </cell>
        </row>
        <row r="10658">
          <cell r="E10658">
            <v>1.4157928007829499</v>
          </cell>
          <cell r="F10658">
            <v>100.24836560149789</v>
          </cell>
        </row>
        <row r="10659">
          <cell r="E10659">
            <v>1.4121073718377199</v>
          </cell>
          <cell r="F10659">
            <v>100.1917745372303</v>
          </cell>
        </row>
        <row r="10660">
          <cell r="E10660">
            <v>1.41611052854771</v>
          </cell>
          <cell r="F10660">
            <v>100.2107342029329</v>
          </cell>
        </row>
        <row r="10661">
          <cell r="E10661">
            <v>1.4157928007829499</v>
          </cell>
          <cell r="F10661">
            <v>100.19183165630361</v>
          </cell>
        </row>
        <row r="10662">
          <cell r="E10662">
            <v>1.4124250996024701</v>
          </cell>
          <cell r="F10662">
            <v>100.19183165630361</v>
          </cell>
        </row>
        <row r="10663">
          <cell r="E10663">
            <v>1.4157928007829499</v>
          </cell>
          <cell r="F10663">
            <v>100.172814864378</v>
          </cell>
        </row>
        <row r="10664">
          <cell r="E10664">
            <v>1.41916094344629</v>
          </cell>
          <cell r="F10664">
            <v>100.21056285286269</v>
          </cell>
        </row>
        <row r="10665">
          <cell r="E10665">
            <v>1.41916094344629</v>
          </cell>
          <cell r="F10665">
            <v>100.19183165630361</v>
          </cell>
        </row>
        <row r="10666">
          <cell r="E10666">
            <v>1.4121073718377199</v>
          </cell>
          <cell r="F10666">
            <v>100.2106770910093</v>
          </cell>
        </row>
        <row r="10667">
          <cell r="E10667">
            <v>1.4157928007829499</v>
          </cell>
          <cell r="F10667">
            <v>100.2295201667921</v>
          </cell>
        </row>
        <row r="10668">
          <cell r="E10668">
            <v>1.4157928007829499</v>
          </cell>
          <cell r="F10668">
            <v>100.2105057337894</v>
          </cell>
        </row>
        <row r="10669">
          <cell r="E10669">
            <v>1.4122662357200999</v>
          </cell>
          <cell r="F10669">
            <v>100.2106770910093</v>
          </cell>
        </row>
        <row r="10670">
          <cell r="E10670">
            <v>1.4122662357200999</v>
          </cell>
          <cell r="F10670">
            <v>100.1729862215979</v>
          </cell>
        </row>
        <row r="10671">
          <cell r="E10671">
            <v>1.4157928007829499</v>
          </cell>
          <cell r="F10671">
            <v>100.1729862215979</v>
          </cell>
        </row>
        <row r="10672">
          <cell r="E10672">
            <v>1.4194786712110501</v>
          </cell>
          <cell r="F10672">
            <v>100.1541407868921</v>
          </cell>
        </row>
        <row r="10673">
          <cell r="E10673">
            <v>1.4157928007829499</v>
          </cell>
          <cell r="F10673">
            <v>100.2107342029329</v>
          </cell>
        </row>
        <row r="10674">
          <cell r="E10674">
            <v>1.4121073718377199</v>
          </cell>
          <cell r="F10674">
            <v>100.1729862215979</v>
          </cell>
        </row>
        <row r="10675">
          <cell r="E10675">
            <v>1.41194852784067</v>
          </cell>
          <cell r="F10675">
            <v>100.1917745372303</v>
          </cell>
        </row>
        <row r="10676">
          <cell r="E10676">
            <v>1.4193198073286699</v>
          </cell>
          <cell r="F10676">
            <v>100.22957727871569</v>
          </cell>
        </row>
        <row r="10677">
          <cell r="E10677">
            <v>1.41547509290353</v>
          </cell>
          <cell r="F10677">
            <v>100.1917745372303</v>
          </cell>
        </row>
        <row r="10678">
          <cell r="E10678">
            <v>1.4124250996024701</v>
          </cell>
          <cell r="F10678">
            <v>100.19183165630361</v>
          </cell>
        </row>
        <row r="10679">
          <cell r="E10679">
            <v>1.42268794999201</v>
          </cell>
          <cell r="F10679">
            <v>100.19183165630361</v>
          </cell>
        </row>
        <row r="10680">
          <cell r="E10680">
            <v>1.4225291059949601</v>
          </cell>
          <cell r="F10680">
            <v>100.1917745372303</v>
          </cell>
        </row>
        <row r="10681">
          <cell r="E10681">
            <v>1.4122662357200999</v>
          </cell>
          <cell r="F10681">
            <v>100.19183165630361</v>
          </cell>
        </row>
        <row r="10682">
          <cell r="E10682">
            <v>1.4087392291743801</v>
          </cell>
          <cell r="F10682">
            <v>100.1729862215979</v>
          </cell>
        </row>
        <row r="10683">
          <cell r="E10683">
            <v>1.4159516646653301</v>
          </cell>
          <cell r="F10683">
            <v>100.17292910252451</v>
          </cell>
        </row>
        <row r="10684">
          <cell r="E10684">
            <v>1.40842152129496</v>
          </cell>
          <cell r="F10684">
            <v>100.1729862215979</v>
          </cell>
        </row>
        <row r="10685">
          <cell r="E10685">
            <v>1.4121073718377199</v>
          </cell>
          <cell r="F10685">
            <v>100.17292910252451</v>
          </cell>
        </row>
        <row r="10686">
          <cell r="E10686">
            <v>1.4157928007829499</v>
          </cell>
          <cell r="F10686">
            <v>100.1729862215979</v>
          </cell>
        </row>
        <row r="10687">
          <cell r="E10687">
            <v>1.4190020994492401</v>
          </cell>
          <cell r="F10687">
            <v>100.1729862215979</v>
          </cell>
        </row>
        <row r="10688">
          <cell r="E10688">
            <v>1.4193198073286699</v>
          </cell>
          <cell r="F10688">
            <v>100.17292910252451</v>
          </cell>
        </row>
        <row r="10689">
          <cell r="E10689">
            <v>1.40842152129496</v>
          </cell>
          <cell r="F10689">
            <v>100.1918887682271</v>
          </cell>
        </row>
        <row r="10690">
          <cell r="E10690">
            <v>1.4124250996024701</v>
          </cell>
          <cell r="F10690">
            <v>100.21056285286269</v>
          </cell>
        </row>
        <row r="10691">
          <cell r="E10691">
            <v>1.40537108651105</v>
          </cell>
          <cell r="F10691">
            <v>100.2295201667921</v>
          </cell>
        </row>
        <row r="10692">
          <cell r="E10692">
            <v>1.4087392291743801</v>
          </cell>
          <cell r="F10692">
            <v>100.2106770910093</v>
          </cell>
        </row>
        <row r="10693">
          <cell r="E10693">
            <v>1.4193198073286699</v>
          </cell>
          <cell r="F10693">
            <v>100.22940592864551</v>
          </cell>
        </row>
        <row r="10694">
          <cell r="E10694">
            <v>1.4124250996024701</v>
          </cell>
          <cell r="F10694">
            <v>100.1728719834513</v>
          </cell>
        </row>
        <row r="10695">
          <cell r="E10695">
            <v>1.4087392291743801</v>
          </cell>
          <cell r="F10695">
            <v>100.1541978988157</v>
          </cell>
        </row>
        <row r="10696">
          <cell r="E10696">
            <v>1.4122662357200999</v>
          </cell>
          <cell r="F10696">
            <v>100.19183165630361</v>
          </cell>
        </row>
        <row r="10697">
          <cell r="E10697">
            <v>1.4156339369005799</v>
          </cell>
          <cell r="F10697">
            <v>100.1917745372303</v>
          </cell>
        </row>
        <row r="10698">
          <cell r="E10698">
            <v>1.4159516646653301</v>
          </cell>
          <cell r="F10698">
            <v>100.1539694296722</v>
          </cell>
        </row>
        <row r="10699">
          <cell r="E10699">
            <v>1.4157928007829499</v>
          </cell>
          <cell r="F10699">
            <v>100.210619971936</v>
          </cell>
        </row>
        <row r="10700">
          <cell r="E10700">
            <v>1.4087392291743801</v>
          </cell>
          <cell r="F10700">
            <v>100.17292910252451</v>
          </cell>
        </row>
        <row r="10701">
          <cell r="E10701">
            <v>1.4085803652920099</v>
          </cell>
          <cell r="F10701">
            <v>100.210619971936</v>
          </cell>
        </row>
        <row r="10702">
          <cell r="E10702">
            <v>1.4156339369005799</v>
          </cell>
          <cell r="F10702">
            <v>100.2295201667921</v>
          </cell>
        </row>
        <row r="10703">
          <cell r="E10703">
            <v>1.4052122226286701</v>
          </cell>
          <cell r="F10703">
            <v>100.210619971936</v>
          </cell>
        </row>
        <row r="10704">
          <cell r="E10704">
            <v>1.4122662357200999</v>
          </cell>
          <cell r="F10704">
            <v>100.210619971936</v>
          </cell>
        </row>
        <row r="10705">
          <cell r="E10705">
            <v>1.4157928007829499</v>
          </cell>
          <cell r="F10705">
            <v>100.1541407868921</v>
          </cell>
        </row>
        <row r="10706">
          <cell r="E10706">
            <v>1.4122662357200999</v>
          </cell>
          <cell r="F10706">
            <v>100.1541407868921</v>
          </cell>
        </row>
        <row r="10707">
          <cell r="E10707">
            <v>1.4085803652920099</v>
          </cell>
          <cell r="F10707">
            <v>100.17292910252451</v>
          </cell>
        </row>
        <row r="10708">
          <cell r="E10708">
            <v>1.40537108651105</v>
          </cell>
          <cell r="F10708">
            <v>100.17292910252451</v>
          </cell>
        </row>
        <row r="10709">
          <cell r="E10709">
            <v>1.41194852784067</v>
          </cell>
          <cell r="F10709">
            <v>100.1917745372303</v>
          </cell>
        </row>
        <row r="10710">
          <cell r="E10710">
            <v>1.4087392291743801</v>
          </cell>
          <cell r="F10710">
            <v>100.2106770910093</v>
          </cell>
        </row>
        <row r="10711">
          <cell r="E10711">
            <v>1.4087392291743801</v>
          </cell>
          <cell r="F10711">
            <v>100.19183165630361</v>
          </cell>
        </row>
        <row r="10712">
          <cell r="E10712">
            <v>1.4121073718377199</v>
          </cell>
          <cell r="F10712">
            <v>100.1729862215979</v>
          </cell>
        </row>
        <row r="10713">
          <cell r="E10713">
            <v>1.4193198073286699</v>
          </cell>
          <cell r="F10713">
            <v>100.17292910252451</v>
          </cell>
        </row>
        <row r="10714">
          <cell r="E10714">
            <v>1.4122662357200999</v>
          </cell>
          <cell r="F10714">
            <v>100.1540836678188</v>
          </cell>
        </row>
        <row r="10715">
          <cell r="E10715">
            <v>1.4121073718377199</v>
          </cell>
          <cell r="F10715">
            <v>100.1728719834513</v>
          </cell>
        </row>
        <row r="10716">
          <cell r="E10716">
            <v>1.41611052854771</v>
          </cell>
          <cell r="F10716">
            <v>100.191717418157</v>
          </cell>
        </row>
        <row r="10717">
          <cell r="E10717">
            <v>1.4156339369005799</v>
          </cell>
          <cell r="F10717">
            <v>100.19183165630361</v>
          </cell>
        </row>
        <row r="10718">
          <cell r="E10718">
            <v>1.41547509290353</v>
          </cell>
          <cell r="F10718">
            <v>100.17292910252451</v>
          </cell>
        </row>
        <row r="10719">
          <cell r="E10719">
            <v>1.4085803652920099</v>
          </cell>
          <cell r="F10719">
            <v>100.1917745372303</v>
          </cell>
        </row>
        <row r="10720">
          <cell r="E10720">
            <v>1.4159516646653301</v>
          </cell>
          <cell r="F10720">
            <v>100.1541407868921</v>
          </cell>
        </row>
        <row r="10721">
          <cell r="E10721">
            <v>1.42621495653772</v>
          </cell>
          <cell r="F10721">
            <v>100.17292910252451</v>
          </cell>
        </row>
        <row r="10722">
          <cell r="E10722">
            <v>1.4190020994492401</v>
          </cell>
          <cell r="F10722">
            <v>100.17292910252451</v>
          </cell>
        </row>
        <row r="10723">
          <cell r="E10723">
            <v>1.41547509290353</v>
          </cell>
          <cell r="F10723">
            <v>100.172814864378</v>
          </cell>
        </row>
        <row r="10724">
          <cell r="E10724">
            <v>1.4193198073286699</v>
          </cell>
          <cell r="F10724">
            <v>100.1540836678188</v>
          </cell>
        </row>
        <row r="10725">
          <cell r="E10725">
            <v>1.4159516646653301</v>
          </cell>
          <cell r="F10725">
            <v>100.21056285286269</v>
          </cell>
        </row>
        <row r="10726">
          <cell r="E10726">
            <v>1.4121073718377199</v>
          </cell>
          <cell r="F10726">
            <v>100.210619971936</v>
          </cell>
        </row>
        <row r="10727">
          <cell r="E10727">
            <v>1.4193198073286699</v>
          </cell>
          <cell r="F10727">
            <v>100.210619971936</v>
          </cell>
        </row>
        <row r="10728">
          <cell r="E10728">
            <v>1.4193198073286699</v>
          </cell>
          <cell r="F10728">
            <v>100.21056285286269</v>
          </cell>
        </row>
        <row r="10729">
          <cell r="E10729">
            <v>1.4157928007829499</v>
          </cell>
          <cell r="F10729">
            <v>100.19183165630361</v>
          </cell>
        </row>
        <row r="10730">
          <cell r="E10730">
            <v>1.4193198073286699</v>
          </cell>
          <cell r="F10730">
            <v>100.19183165630361</v>
          </cell>
        </row>
        <row r="10731">
          <cell r="E10731">
            <v>1.41194852784067</v>
          </cell>
          <cell r="F10731">
            <v>100.1918887682271</v>
          </cell>
        </row>
        <row r="10732">
          <cell r="E10732">
            <v>1.4121073718377199</v>
          </cell>
          <cell r="F10732">
            <v>100.1728719834513</v>
          </cell>
        </row>
        <row r="10733">
          <cell r="E10733">
            <v>1.4124250996024701</v>
          </cell>
          <cell r="F10733">
            <v>100.1917745372303</v>
          </cell>
        </row>
        <row r="10734">
          <cell r="E10734">
            <v>1.41916094344629</v>
          </cell>
          <cell r="F10734">
            <v>100.2106770910093</v>
          </cell>
        </row>
        <row r="10735">
          <cell r="E10735">
            <v>1.4157928007829499</v>
          </cell>
          <cell r="F10735">
            <v>100.1728719834513</v>
          </cell>
        </row>
        <row r="10736">
          <cell r="E10736">
            <v>1.4085803652920099</v>
          </cell>
          <cell r="F10736">
            <v>100.210619971936</v>
          </cell>
        </row>
        <row r="10737">
          <cell r="E10737">
            <v>1.4193198073286699</v>
          </cell>
          <cell r="F10737">
            <v>100.191717418157</v>
          </cell>
        </row>
        <row r="10738">
          <cell r="E10738">
            <v>1.41916094344629</v>
          </cell>
          <cell r="F10738">
            <v>100.19183165630361</v>
          </cell>
        </row>
        <row r="10739">
          <cell r="E10739">
            <v>1.42268794999201</v>
          </cell>
          <cell r="F10739">
            <v>100.1917745372303</v>
          </cell>
        </row>
        <row r="10740">
          <cell r="E10740">
            <v>1.4193198073286699</v>
          </cell>
          <cell r="F10740">
            <v>100.2106770910093</v>
          </cell>
        </row>
        <row r="10741">
          <cell r="E10741">
            <v>1.41916094344629</v>
          </cell>
          <cell r="F10741">
            <v>100.17292910252451</v>
          </cell>
        </row>
        <row r="10742">
          <cell r="E10742">
            <v>1.4230056777567599</v>
          </cell>
          <cell r="F10742">
            <v>100.21056285286269</v>
          </cell>
        </row>
        <row r="10743">
          <cell r="E10743">
            <v>1.42268794999201</v>
          </cell>
          <cell r="F10743">
            <v>100.21056285286269</v>
          </cell>
        </row>
        <row r="10744">
          <cell r="E10744">
            <v>1.42621495653772</v>
          </cell>
          <cell r="F10744">
            <v>100.210619971936</v>
          </cell>
        </row>
        <row r="10745">
          <cell r="E10745">
            <v>1.42268794999201</v>
          </cell>
          <cell r="F10745">
            <v>100.2294630477188</v>
          </cell>
        </row>
        <row r="10746">
          <cell r="E10746">
            <v>1.41547509290353</v>
          </cell>
          <cell r="F10746">
            <v>100.1917745372303</v>
          </cell>
        </row>
        <row r="10747">
          <cell r="E10747">
            <v>1.42268794999201</v>
          </cell>
          <cell r="F10747">
            <v>100.1729862215979</v>
          </cell>
        </row>
        <row r="10748">
          <cell r="E10748">
            <v>1.4157928007829499</v>
          </cell>
          <cell r="F10748">
            <v>100.1728719834513</v>
          </cell>
        </row>
        <row r="10749">
          <cell r="E10749">
            <v>1.42268794999201</v>
          </cell>
          <cell r="F10749">
            <v>100.1728719834513</v>
          </cell>
        </row>
        <row r="10750">
          <cell r="E10750">
            <v>1.4156339369005799</v>
          </cell>
          <cell r="F10750">
            <v>100.1917745372303</v>
          </cell>
        </row>
        <row r="10751">
          <cell r="E10751">
            <v>1.42268794999201</v>
          </cell>
          <cell r="F10751">
            <v>100.2107342029329</v>
          </cell>
        </row>
        <row r="10752">
          <cell r="E10752">
            <v>1.4190020994492401</v>
          </cell>
          <cell r="F10752">
            <v>100.2106770910093</v>
          </cell>
        </row>
        <row r="10753">
          <cell r="E10753">
            <v>1.4263738204201</v>
          </cell>
          <cell r="F10753">
            <v>100.21056285286269</v>
          </cell>
        </row>
        <row r="10754">
          <cell r="E10754">
            <v>1.42621495653772</v>
          </cell>
          <cell r="F10754">
            <v>100.1729862215979</v>
          </cell>
        </row>
        <row r="10755">
          <cell r="E10755">
            <v>1.42974196308343</v>
          </cell>
          <cell r="F10755">
            <v>100.1917745372303</v>
          </cell>
        </row>
        <row r="10756">
          <cell r="E10756">
            <v>1.4263738204201</v>
          </cell>
          <cell r="F10756">
            <v>100.1728719834513</v>
          </cell>
        </row>
        <row r="10757">
          <cell r="E10757">
            <v>1.42990082696581</v>
          </cell>
          <cell r="F10757">
            <v>100.21056285286269</v>
          </cell>
        </row>
        <row r="10758">
          <cell r="E10758">
            <v>1.42268794999201</v>
          </cell>
          <cell r="F10758">
            <v>100.172814864378</v>
          </cell>
        </row>
        <row r="10759">
          <cell r="E10759">
            <v>1.41916094344629</v>
          </cell>
          <cell r="F10759">
            <v>100.210619971936</v>
          </cell>
        </row>
        <row r="10760">
          <cell r="E10760">
            <v>1.4302185547305599</v>
          </cell>
          <cell r="F10760">
            <v>100.2106770910093</v>
          </cell>
        </row>
        <row r="10761">
          <cell r="E10761">
            <v>1.4228468138743799</v>
          </cell>
          <cell r="F10761">
            <v>100.21056285286269</v>
          </cell>
        </row>
        <row r="10762">
          <cell r="E10762">
            <v>1.43326852814629</v>
          </cell>
          <cell r="F10762">
            <v>100.191717418157</v>
          </cell>
        </row>
        <row r="10763">
          <cell r="E10763">
            <v>1.4337451197934199</v>
          </cell>
          <cell r="F10763">
            <v>100.19166029908369</v>
          </cell>
        </row>
        <row r="10764">
          <cell r="E10764">
            <v>1.4260561125406701</v>
          </cell>
          <cell r="F10764">
            <v>100.191717418157</v>
          </cell>
        </row>
        <row r="10765">
          <cell r="E10765">
            <v>1.43695439857438</v>
          </cell>
          <cell r="F10765">
            <v>100.17292910252451</v>
          </cell>
        </row>
        <row r="10766">
          <cell r="E10766">
            <v>1.42974196308343</v>
          </cell>
          <cell r="F10766">
            <v>100.17292910252451</v>
          </cell>
        </row>
        <row r="10767">
          <cell r="E10767">
            <v>1.42268794999201</v>
          </cell>
          <cell r="F10767">
            <v>100.19166029908369</v>
          </cell>
        </row>
        <row r="10768">
          <cell r="E10768">
            <v>1.4231645416391401</v>
          </cell>
          <cell r="F10768">
            <v>100.24842271342141</v>
          </cell>
        </row>
        <row r="10769">
          <cell r="E10769">
            <v>1.4228468138743799</v>
          </cell>
          <cell r="F10769">
            <v>100.210619971936</v>
          </cell>
        </row>
        <row r="10770">
          <cell r="E10770">
            <v>1.4230056777567599</v>
          </cell>
          <cell r="F10770">
            <v>100.21056285286269</v>
          </cell>
        </row>
        <row r="10771">
          <cell r="E10771">
            <v>1.4230056777567599</v>
          </cell>
          <cell r="F10771">
            <v>100.1729862215979</v>
          </cell>
        </row>
        <row r="10772">
          <cell r="E10772">
            <v>1.4228468138743799</v>
          </cell>
          <cell r="F10772">
            <v>100.191717418157</v>
          </cell>
        </row>
        <row r="10773">
          <cell r="E10773">
            <v>1.4260561125406701</v>
          </cell>
          <cell r="F10773">
            <v>100.1916031871601</v>
          </cell>
        </row>
        <row r="10774">
          <cell r="E10774">
            <v>1.4193198073286699</v>
          </cell>
          <cell r="F10774">
            <v>100.21056285286269</v>
          </cell>
        </row>
        <row r="10775">
          <cell r="E10775">
            <v>1.4295831190863799</v>
          </cell>
          <cell r="F10775">
            <v>100.19166029908369</v>
          </cell>
        </row>
        <row r="10776">
          <cell r="E10776">
            <v>1.4190020994492401</v>
          </cell>
          <cell r="F10776">
            <v>100.17292910252451</v>
          </cell>
        </row>
        <row r="10777">
          <cell r="E10777">
            <v>1.41547509290353</v>
          </cell>
          <cell r="F10777">
            <v>100.1539694296722</v>
          </cell>
        </row>
        <row r="10778">
          <cell r="E10778">
            <v>1.4157928007829499</v>
          </cell>
          <cell r="F10778">
            <v>100.2105057337894</v>
          </cell>
        </row>
        <row r="10779">
          <cell r="E10779">
            <v>1.4228468138743799</v>
          </cell>
          <cell r="F10779">
            <v>100.19166029908369</v>
          </cell>
        </row>
        <row r="10780">
          <cell r="E10780">
            <v>1.4263738204201</v>
          </cell>
          <cell r="F10780">
            <v>100.1728719834513</v>
          </cell>
        </row>
        <row r="10781">
          <cell r="E10781">
            <v>1.41916094344629</v>
          </cell>
          <cell r="F10781">
            <v>100.19183165630361</v>
          </cell>
        </row>
        <row r="10782">
          <cell r="E10782">
            <v>1.42621495653772</v>
          </cell>
          <cell r="F10782">
            <v>100.1917745372303</v>
          </cell>
        </row>
        <row r="10783">
          <cell r="E10783">
            <v>1.41916094344629</v>
          </cell>
          <cell r="F10783">
            <v>100.172814864378</v>
          </cell>
        </row>
        <row r="10784">
          <cell r="E10784">
            <v>1.4156339369005799</v>
          </cell>
          <cell r="F10784">
            <v>100.2295201667921</v>
          </cell>
        </row>
        <row r="10785">
          <cell r="E10785">
            <v>1.41547509290353</v>
          </cell>
          <cell r="F10785">
            <v>100.21056285286269</v>
          </cell>
        </row>
        <row r="10786">
          <cell r="E10786">
            <v>1.4159516646653301</v>
          </cell>
          <cell r="F10786">
            <v>100.2106770910093</v>
          </cell>
        </row>
        <row r="10787">
          <cell r="E10787">
            <v>1.42268794999201</v>
          </cell>
          <cell r="F10787">
            <v>100.21056285286269</v>
          </cell>
        </row>
        <row r="10788">
          <cell r="E10788">
            <v>1.4190020994492401</v>
          </cell>
          <cell r="F10788">
            <v>100.2106770910093</v>
          </cell>
        </row>
        <row r="10789">
          <cell r="E10789">
            <v>1.4157928007829499</v>
          </cell>
          <cell r="F10789">
            <v>100.19183165630361</v>
          </cell>
        </row>
        <row r="10790">
          <cell r="E10790">
            <v>1.41916094344629</v>
          </cell>
          <cell r="F10790">
            <v>100.210619971936</v>
          </cell>
        </row>
        <row r="10791">
          <cell r="E10791">
            <v>1.41547509290353</v>
          </cell>
          <cell r="F10791">
            <v>100.1917745372303</v>
          </cell>
        </row>
        <row r="10792">
          <cell r="E10792">
            <v>1.4157928007829499</v>
          </cell>
          <cell r="F10792">
            <v>100.191717418157</v>
          </cell>
        </row>
        <row r="10793">
          <cell r="E10793">
            <v>1.4188432355668601</v>
          </cell>
          <cell r="F10793">
            <v>100.2107342029329</v>
          </cell>
        </row>
        <row r="10794">
          <cell r="E10794">
            <v>1.4156339369005799</v>
          </cell>
          <cell r="F10794">
            <v>100.21056285286269</v>
          </cell>
        </row>
        <row r="10795">
          <cell r="E10795">
            <v>1.4157928007829499</v>
          </cell>
          <cell r="F10795">
            <v>100.1917745372303</v>
          </cell>
        </row>
        <row r="10796">
          <cell r="E10796">
            <v>1.4228468138743799</v>
          </cell>
          <cell r="F10796">
            <v>100.210619971936</v>
          </cell>
        </row>
        <row r="10797">
          <cell r="E10797">
            <v>1.4260561125406701</v>
          </cell>
          <cell r="F10797">
            <v>100.191717418157</v>
          </cell>
        </row>
        <row r="10798">
          <cell r="E10798">
            <v>1.4263738204201</v>
          </cell>
          <cell r="F10798">
            <v>100.210619971936</v>
          </cell>
        </row>
        <row r="10799">
          <cell r="E10799">
            <v>1.41916094344629</v>
          </cell>
          <cell r="F10799">
            <v>100.1540836678188</v>
          </cell>
        </row>
        <row r="10800">
          <cell r="E10800">
            <v>1.4193198073286699</v>
          </cell>
          <cell r="F10800">
            <v>100.22940592864551</v>
          </cell>
        </row>
        <row r="10801">
          <cell r="E10801">
            <v>1.4225291059949601</v>
          </cell>
          <cell r="F10801">
            <v>100.22940592864551</v>
          </cell>
        </row>
        <row r="10802">
          <cell r="E10802">
            <v>1.4157928007829499</v>
          </cell>
          <cell r="F10802">
            <v>100.2294630477188</v>
          </cell>
        </row>
        <row r="10803">
          <cell r="E10803">
            <v>1.4193198073286699</v>
          </cell>
          <cell r="F10803">
            <v>100.19183165630361</v>
          </cell>
        </row>
        <row r="10804">
          <cell r="E10804">
            <v>1.4228468138743799</v>
          </cell>
          <cell r="F10804">
            <v>100.191717418157</v>
          </cell>
        </row>
        <row r="10805">
          <cell r="E10805">
            <v>1.4190020994492401</v>
          </cell>
          <cell r="F10805">
            <v>100.19166029908369</v>
          </cell>
        </row>
        <row r="10806">
          <cell r="E10806">
            <v>1.42974196308343</v>
          </cell>
          <cell r="F10806">
            <v>100.191717418157</v>
          </cell>
        </row>
        <row r="10807">
          <cell r="E10807">
            <v>1.42621495653772</v>
          </cell>
          <cell r="F10807">
            <v>100.1540836678188</v>
          </cell>
        </row>
        <row r="10808">
          <cell r="E10808">
            <v>1.4190020994492401</v>
          </cell>
          <cell r="F10808">
            <v>100.24830848242451</v>
          </cell>
        </row>
        <row r="10809">
          <cell r="E10809">
            <v>1.4190020994492401</v>
          </cell>
          <cell r="F10809">
            <v>100.191717418157</v>
          </cell>
        </row>
        <row r="10810">
          <cell r="E10810">
            <v>1.4156339369005799</v>
          </cell>
          <cell r="F10810">
            <v>100.191717418157</v>
          </cell>
        </row>
        <row r="10811">
          <cell r="E10811">
            <v>1.42268794999201</v>
          </cell>
          <cell r="F10811">
            <v>100.1539694296722</v>
          </cell>
        </row>
        <row r="10812">
          <cell r="E10812">
            <v>1.4231645416391401</v>
          </cell>
          <cell r="F10812">
            <v>100.21056285286269</v>
          </cell>
        </row>
        <row r="10813">
          <cell r="E10813">
            <v>1.42268794999201</v>
          </cell>
          <cell r="F10813">
            <v>100.1728719834513</v>
          </cell>
        </row>
        <row r="10814">
          <cell r="E10814">
            <v>1.4263738204201</v>
          </cell>
          <cell r="F10814">
            <v>100.210619971936</v>
          </cell>
        </row>
        <row r="10815">
          <cell r="E10815">
            <v>1.42974196308343</v>
          </cell>
          <cell r="F10815">
            <v>100.1917745372303</v>
          </cell>
        </row>
        <row r="10816">
          <cell r="E10816">
            <v>1.4230056777567599</v>
          </cell>
          <cell r="F10816">
            <v>100.2107342029329</v>
          </cell>
        </row>
        <row r="10817">
          <cell r="E10817">
            <v>1.42974196308343</v>
          </cell>
          <cell r="F10817">
            <v>100.15402654874551</v>
          </cell>
        </row>
        <row r="10818">
          <cell r="E10818">
            <v>1.42268794999201</v>
          </cell>
          <cell r="F10818">
            <v>100.2294630477188</v>
          </cell>
        </row>
        <row r="10819">
          <cell r="E10819">
            <v>1.4156339369005799</v>
          </cell>
          <cell r="F10819">
            <v>100.2106770910093</v>
          </cell>
        </row>
        <row r="10820">
          <cell r="E10820">
            <v>1.41916094344629</v>
          </cell>
          <cell r="F10820">
            <v>100.19183165630361</v>
          </cell>
        </row>
        <row r="10821">
          <cell r="E10821">
            <v>1.4193198073286699</v>
          </cell>
          <cell r="F10821">
            <v>100.21056285286269</v>
          </cell>
        </row>
        <row r="10822">
          <cell r="E10822">
            <v>1.42974196308343</v>
          </cell>
          <cell r="F10822">
            <v>100.191717418157</v>
          </cell>
        </row>
        <row r="10823">
          <cell r="E10823">
            <v>1.42974196308343</v>
          </cell>
          <cell r="F10823">
            <v>100.17292910252451</v>
          </cell>
        </row>
        <row r="10824">
          <cell r="E10824">
            <v>1.42974196308343</v>
          </cell>
          <cell r="F10824">
            <v>100.191717418157</v>
          </cell>
        </row>
        <row r="10825">
          <cell r="E10825">
            <v>1.41916094344629</v>
          </cell>
          <cell r="F10825">
            <v>100.2106770910093</v>
          </cell>
        </row>
        <row r="10826">
          <cell r="E10826">
            <v>1.4225291059949601</v>
          </cell>
          <cell r="F10826">
            <v>100.21056285286269</v>
          </cell>
        </row>
        <row r="10827">
          <cell r="E10827">
            <v>1.41916094344629</v>
          </cell>
          <cell r="F10827">
            <v>100.1917745372303</v>
          </cell>
        </row>
        <row r="10828">
          <cell r="E10828">
            <v>1.4231645416391401</v>
          </cell>
          <cell r="F10828">
            <v>100.1728719834513</v>
          </cell>
        </row>
        <row r="10829">
          <cell r="E10829">
            <v>1.4193198073286699</v>
          </cell>
          <cell r="F10829">
            <v>100.17292910252451</v>
          </cell>
        </row>
        <row r="10830">
          <cell r="E10830">
            <v>1.4228468138743799</v>
          </cell>
          <cell r="F10830">
            <v>100.15402654874551</v>
          </cell>
        </row>
        <row r="10831">
          <cell r="E10831">
            <v>1.41916094344629</v>
          </cell>
          <cell r="F10831">
            <v>100.1352382331131</v>
          </cell>
        </row>
        <row r="10832">
          <cell r="E10832">
            <v>1.42268794999201</v>
          </cell>
          <cell r="F10832">
            <v>100.1728719834513</v>
          </cell>
        </row>
        <row r="10833">
          <cell r="E10833">
            <v>1.4087392291743801</v>
          </cell>
          <cell r="F10833">
            <v>100.1540836678188</v>
          </cell>
        </row>
        <row r="10834">
          <cell r="E10834">
            <v>1.4085803652920099</v>
          </cell>
          <cell r="F10834">
            <v>100.1917745372303</v>
          </cell>
        </row>
        <row r="10835">
          <cell r="E10835">
            <v>1.4159516646653301</v>
          </cell>
          <cell r="F10835">
            <v>100.1917745372303</v>
          </cell>
        </row>
        <row r="10836">
          <cell r="E10836">
            <v>1.4122662357200999</v>
          </cell>
          <cell r="F10836">
            <v>100.2482513633513</v>
          </cell>
        </row>
        <row r="10837">
          <cell r="E10837">
            <v>1.4085803652920099</v>
          </cell>
          <cell r="F10837">
            <v>100.2293488095722</v>
          </cell>
        </row>
        <row r="10838">
          <cell r="E10838">
            <v>1.4157928007829499</v>
          </cell>
          <cell r="F10838">
            <v>100.210619971936</v>
          </cell>
        </row>
        <row r="10839">
          <cell r="E10839">
            <v>1.4157928007829499</v>
          </cell>
          <cell r="F10839">
            <v>100.1729862215979</v>
          </cell>
        </row>
        <row r="10840">
          <cell r="E10840">
            <v>1.4157928007829499</v>
          </cell>
          <cell r="F10840">
            <v>100.17292910252451</v>
          </cell>
        </row>
        <row r="10841">
          <cell r="E10841">
            <v>1.41194852784067</v>
          </cell>
          <cell r="F10841">
            <v>100.2105057337894</v>
          </cell>
        </row>
        <row r="10842">
          <cell r="E10842">
            <v>1.4122662357200999</v>
          </cell>
          <cell r="F10842">
            <v>100.191717418157</v>
          </cell>
        </row>
        <row r="10843">
          <cell r="E10843">
            <v>1.4085803652920099</v>
          </cell>
          <cell r="F10843">
            <v>100.19183165630361</v>
          </cell>
        </row>
        <row r="10844">
          <cell r="E10844">
            <v>1.4052122226286701</v>
          </cell>
          <cell r="F10844">
            <v>100.210619971936</v>
          </cell>
        </row>
        <row r="10845">
          <cell r="E10845">
            <v>1.4088980930567601</v>
          </cell>
          <cell r="F10845">
            <v>100.21044862186579</v>
          </cell>
        </row>
        <row r="10846">
          <cell r="E10846">
            <v>1.4052122226286701</v>
          </cell>
          <cell r="F10846">
            <v>100.191717418157</v>
          </cell>
        </row>
        <row r="10847">
          <cell r="E10847">
            <v>1.4085803652920099</v>
          </cell>
          <cell r="F10847">
            <v>100.2106770910093</v>
          </cell>
        </row>
        <row r="10848">
          <cell r="E10848">
            <v>1.4085803652920099</v>
          </cell>
          <cell r="F10848">
            <v>100.1729862215979</v>
          </cell>
        </row>
        <row r="10849">
          <cell r="E10849">
            <v>1.4015263522005801</v>
          </cell>
          <cell r="F10849">
            <v>100.210619971936</v>
          </cell>
        </row>
        <row r="10850">
          <cell r="E10850">
            <v>1.4052122226286701</v>
          </cell>
          <cell r="F10850">
            <v>100.191717418157</v>
          </cell>
        </row>
        <row r="10851">
          <cell r="E10851">
            <v>1.40489451474924</v>
          </cell>
          <cell r="F10851">
            <v>100.1917745372303</v>
          </cell>
        </row>
        <row r="10852">
          <cell r="E10852">
            <v>1.3979997871377201</v>
          </cell>
          <cell r="F10852">
            <v>100.22940592864551</v>
          </cell>
        </row>
        <row r="10853">
          <cell r="E10853">
            <v>1.39463164447438</v>
          </cell>
          <cell r="F10853">
            <v>100.2295201667921</v>
          </cell>
        </row>
        <row r="10854">
          <cell r="E10854">
            <v>1.3979997871377201</v>
          </cell>
          <cell r="F10854">
            <v>100.21056285286269</v>
          </cell>
        </row>
        <row r="10855">
          <cell r="E10855">
            <v>1.40136750820353</v>
          </cell>
          <cell r="F10855">
            <v>100.210619971936</v>
          </cell>
        </row>
        <row r="10856">
          <cell r="E10856">
            <v>1.40136750820353</v>
          </cell>
          <cell r="F10856">
            <v>100.2106770910093</v>
          </cell>
        </row>
        <row r="10857">
          <cell r="E10857">
            <v>1.3909457740462901</v>
          </cell>
          <cell r="F10857">
            <v>100.210619971936</v>
          </cell>
        </row>
        <row r="10858">
          <cell r="E10858">
            <v>1.3981586510201001</v>
          </cell>
          <cell r="F10858">
            <v>100.2107342029329</v>
          </cell>
        </row>
        <row r="10859">
          <cell r="E10859">
            <v>1.3979997871377201</v>
          </cell>
          <cell r="F10859">
            <v>100.191717418157</v>
          </cell>
        </row>
        <row r="10860">
          <cell r="E10860">
            <v>1.3979997871377201</v>
          </cell>
          <cell r="F10860">
            <v>100.24830848242451</v>
          </cell>
        </row>
        <row r="10861">
          <cell r="E10861">
            <v>1.4015263522005801</v>
          </cell>
          <cell r="F10861">
            <v>100.2295201667921</v>
          </cell>
        </row>
        <row r="10862">
          <cell r="E10862">
            <v>1.3944727805920101</v>
          </cell>
          <cell r="F10862">
            <v>100.24830848242451</v>
          </cell>
        </row>
        <row r="10863">
          <cell r="E10863">
            <v>1.40168521608295</v>
          </cell>
          <cell r="F10863">
            <v>100.17304333352141</v>
          </cell>
        </row>
        <row r="10864">
          <cell r="E10864">
            <v>1.4015263522005801</v>
          </cell>
          <cell r="F10864">
            <v>100.21056285286269</v>
          </cell>
        </row>
        <row r="10865">
          <cell r="E10865">
            <v>1.4015263522005801</v>
          </cell>
          <cell r="F10865">
            <v>100.21056285286269</v>
          </cell>
        </row>
        <row r="10866">
          <cell r="E10866">
            <v>1.40168521608295</v>
          </cell>
          <cell r="F10866">
            <v>100.19183165630361</v>
          </cell>
        </row>
        <row r="10867">
          <cell r="E10867">
            <v>1.3979997871377201</v>
          </cell>
          <cell r="F10867">
            <v>100.21056285286269</v>
          </cell>
        </row>
        <row r="10868">
          <cell r="E10868">
            <v>1.3979997871377201</v>
          </cell>
          <cell r="F10868">
            <v>100.2106770910093</v>
          </cell>
        </row>
        <row r="10869">
          <cell r="E10869">
            <v>1.39463164447438</v>
          </cell>
          <cell r="F10869">
            <v>100.2105057337894</v>
          </cell>
        </row>
        <row r="10870">
          <cell r="E10870">
            <v>1.39479050835676</v>
          </cell>
          <cell r="F10870">
            <v>100.1917745372303</v>
          </cell>
        </row>
        <row r="10871">
          <cell r="E10871">
            <v>1.40168521608295</v>
          </cell>
          <cell r="F10871">
            <v>100.1917745372303</v>
          </cell>
        </row>
        <row r="10872">
          <cell r="E10872">
            <v>1.4015263522005801</v>
          </cell>
          <cell r="F10872">
            <v>100.1917745372303</v>
          </cell>
        </row>
        <row r="10873">
          <cell r="E10873">
            <v>1.3979997871377201</v>
          </cell>
          <cell r="F10873">
            <v>100.1728719834513</v>
          </cell>
        </row>
        <row r="10874">
          <cell r="E10874">
            <v>1.4050533587462899</v>
          </cell>
          <cell r="F10874">
            <v>100.2106770910093</v>
          </cell>
        </row>
        <row r="10875">
          <cell r="E10875">
            <v>1.3944727805920101</v>
          </cell>
          <cell r="F10875">
            <v>100.1917745372303</v>
          </cell>
        </row>
        <row r="10876">
          <cell r="E10876">
            <v>1.40842152129496</v>
          </cell>
          <cell r="F10876">
            <v>100.191717418157</v>
          </cell>
        </row>
        <row r="10877">
          <cell r="E10877">
            <v>1.3979997871377201</v>
          </cell>
          <cell r="F10877">
            <v>100.24836560149789</v>
          </cell>
        </row>
        <row r="10878">
          <cell r="E10878">
            <v>1.3981586510201001</v>
          </cell>
          <cell r="F10878">
            <v>100.1917745372303</v>
          </cell>
        </row>
        <row r="10879">
          <cell r="E10879">
            <v>1.4085803652920099</v>
          </cell>
          <cell r="F10879">
            <v>100.2106770910093</v>
          </cell>
        </row>
        <row r="10880">
          <cell r="E10880">
            <v>1.40184407996533</v>
          </cell>
          <cell r="F10880">
            <v>100.191717418157</v>
          </cell>
        </row>
        <row r="10881">
          <cell r="E10881">
            <v>1.4087392291743801</v>
          </cell>
          <cell r="F10881">
            <v>100.1351811140398</v>
          </cell>
        </row>
        <row r="10882">
          <cell r="E10882">
            <v>1.4045767869844901</v>
          </cell>
          <cell r="F10882">
            <v>100.1729862215979</v>
          </cell>
        </row>
        <row r="10883">
          <cell r="E10883">
            <v>1.4087392291743801</v>
          </cell>
          <cell r="F10883">
            <v>100.1918887682271</v>
          </cell>
        </row>
        <row r="10884">
          <cell r="E10884">
            <v>1.40489451474924</v>
          </cell>
          <cell r="F10884">
            <v>100.1917745372303</v>
          </cell>
        </row>
        <row r="10885">
          <cell r="E10885">
            <v>1.40136750820353</v>
          </cell>
          <cell r="F10885">
            <v>100.15402654874551</v>
          </cell>
        </row>
        <row r="10886">
          <cell r="E10886">
            <v>1.3981586510201001</v>
          </cell>
          <cell r="F10886">
            <v>100.21056285286269</v>
          </cell>
        </row>
        <row r="10887">
          <cell r="E10887">
            <v>1.4050533587462899</v>
          </cell>
          <cell r="F10887">
            <v>100.191717418157</v>
          </cell>
        </row>
        <row r="10888">
          <cell r="E10888">
            <v>1.40168521608295</v>
          </cell>
          <cell r="F10888">
            <v>100.2106770910093</v>
          </cell>
        </row>
        <row r="10889">
          <cell r="E10889">
            <v>1.4015263522005801</v>
          </cell>
          <cell r="F10889">
            <v>100.191717418157</v>
          </cell>
        </row>
        <row r="10890">
          <cell r="E10890">
            <v>1.40168521608295</v>
          </cell>
          <cell r="F10890">
            <v>100.1728719834513</v>
          </cell>
        </row>
        <row r="10891">
          <cell r="E10891">
            <v>1.40489451474924</v>
          </cell>
          <cell r="F10891">
            <v>100.1540836678188</v>
          </cell>
        </row>
        <row r="10892">
          <cell r="E10892">
            <v>1.39784094314067</v>
          </cell>
          <cell r="F10892">
            <v>100.1917745372303</v>
          </cell>
        </row>
        <row r="10893">
          <cell r="E10893">
            <v>1.4050533587462899</v>
          </cell>
          <cell r="F10893">
            <v>100.17292910252451</v>
          </cell>
        </row>
        <row r="10894">
          <cell r="E10894">
            <v>1.39831751490247</v>
          </cell>
          <cell r="F10894">
            <v>100.21056285286269</v>
          </cell>
        </row>
        <row r="10895">
          <cell r="E10895">
            <v>1.3981586510201001</v>
          </cell>
          <cell r="F10895">
            <v>100.2294630477188</v>
          </cell>
        </row>
        <row r="10896">
          <cell r="E10896">
            <v>1.4052122226286701</v>
          </cell>
          <cell r="F10896">
            <v>100.19183165630361</v>
          </cell>
        </row>
        <row r="10897">
          <cell r="E10897">
            <v>1.41194852784067</v>
          </cell>
          <cell r="F10897">
            <v>100.19183165630361</v>
          </cell>
        </row>
        <row r="10898">
          <cell r="E10898">
            <v>1.4052122226286701</v>
          </cell>
          <cell r="F10898">
            <v>100.210619971936</v>
          </cell>
        </row>
        <row r="10899">
          <cell r="E10899">
            <v>1.4050533587462899</v>
          </cell>
          <cell r="F10899">
            <v>100.172814864378</v>
          </cell>
        </row>
        <row r="10900">
          <cell r="E10900">
            <v>1.40168521608295</v>
          </cell>
          <cell r="F10900">
            <v>100.21056285286269</v>
          </cell>
        </row>
        <row r="10901">
          <cell r="E10901">
            <v>1.3944727805920101</v>
          </cell>
          <cell r="F10901">
            <v>100.210619971936</v>
          </cell>
        </row>
        <row r="10902">
          <cell r="E10902">
            <v>1.40168521608295</v>
          </cell>
          <cell r="F10902">
            <v>100.22957727871569</v>
          </cell>
        </row>
        <row r="10903">
          <cell r="E10903">
            <v>1.40168521608295</v>
          </cell>
          <cell r="F10903">
            <v>100.210619971936</v>
          </cell>
        </row>
        <row r="10904">
          <cell r="E10904">
            <v>1.4015263522005801</v>
          </cell>
          <cell r="F10904">
            <v>100.1917745372303</v>
          </cell>
        </row>
        <row r="10905">
          <cell r="E10905">
            <v>1.4087392291743801</v>
          </cell>
          <cell r="F10905">
            <v>100.1917745372303</v>
          </cell>
        </row>
        <row r="10906">
          <cell r="E10906">
            <v>1.4087392291743801</v>
          </cell>
          <cell r="F10906">
            <v>100.2106770910093</v>
          </cell>
        </row>
        <row r="10907">
          <cell r="E10907">
            <v>1.4050533587462899</v>
          </cell>
          <cell r="F10907">
            <v>100.1729862215979</v>
          </cell>
        </row>
        <row r="10908">
          <cell r="E10908">
            <v>1.40489451474924</v>
          </cell>
          <cell r="F10908">
            <v>100.19183165630361</v>
          </cell>
        </row>
        <row r="10909">
          <cell r="E10909">
            <v>1.40489451474924</v>
          </cell>
          <cell r="F10909">
            <v>100.191717418157</v>
          </cell>
        </row>
        <row r="10910">
          <cell r="E10910">
            <v>1.40184407996533</v>
          </cell>
          <cell r="F10910">
            <v>100.1728719834513</v>
          </cell>
        </row>
        <row r="10911">
          <cell r="E10911">
            <v>1.4121073718377199</v>
          </cell>
          <cell r="F10911">
            <v>100.1917745372303</v>
          </cell>
        </row>
        <row r="10912">
          <cell r="E10912">
            <v>1.40842152129496</v>
          </cell>
          <cell r="F10912">
            <v>100.21056285286269</v>
          </cell>
        </row>
        <row r="10913">
          <cell r="E10913">
            <v>1.40842152129496</v>
          </cell>
          <cell r="F10913">
            <v>100.21044862186579</v>
          </cell>
        </row>
        <row r="10914">
          <cell r="E10914">
            <v>1.4157928007829499</v>
          </cell>
          <cell r="F10914">
            <v>100.172814864378</v>
          </cell>
        </row>
        <row r="10915">
          <cell r="E10915">
            <v>1.4087392291743801</v>
          </cell>
          <cell r="F10915">
            <v>100.1352382331131</v>
          </cell>
        </row>
        <row r="10916">
          <cell r="E10916">
            <v>1.4015263522005801</v>
          </cell>
          <cell r="F10916">
            <v>100.191717418157</v>
          </cell>
        </row>
        <row r="10917">
          <cell r="E10917">
            <v>1.4087392291743801</v>
          </cell>
          <cell r="F10917">
            <v>100.1917745372303</v>
          </cell>
        </row>
        <row r="10918">
          <cell r="E10918">
            <v>1.4015263522005801</v>
          </cell>
          <cell r="F10918">
            <v>100.2295201667921</v>
          </cell>
        </row>
        <row r="10919">
          <cell r="E10919">
            <v>1.4015263522005801</v>
          </cell>
          <cell r="F10919">
            <v>100.1917745372303</v>
          </cell>
        </row>
        <row r="10920">
          <cell r="E10920">
            <v>1.41194852784067</v>
          </cell>
          <cell r="F10920">
            <v>100.1352953521864</v>
          </cell>
        </row>
        <row r="10921">
          <cell r="E10921">
            <v>1.4052122226286701</v>
          </cell>
          <cell r="F10921">
            <v>100.1728719834513</v>
          </cell>
        </row>
        <row r="10922">
          <cell r="E10922">
            <v>1.40842152129496</v>
          </cell>
          <cell r="F10922">
            <v>100.1541407868921</v>
          </cell>
        </row>
        <row r="10923">
          <cell r="E10923">
            <v>1.4052122226286701</v>
          </cell>
          <cell r="F10923">
            <v>100.1728719834513</v>
          </cell>
        </row>
        <row r="10924">
          <cell r="E10924">
            <v>1.4156339369005799</v>
          </cell>
          <cell r="F10924">
            <v>100.21056285286269</v>
          </cell>
        </row>
        <row r="10925">
          <cell r="E10925">
            <v>1.41194852784067</v>
          </cell>
          <cell r="F10925">
            <v>100.2106770910093</v>
          </cell>
        </row>
        <row r="10926">
          <cell r="E10926">
            <v>1.4121073718377199</v>
          </cell>
          <cell r="F10926">
            <v>100.191717418157</v>
          </cell>
        </row>
        <row r="10927">
          <cell r="E10927">
            <v>1.4156339369005799</v>
          </cell>
          <cell r="F10927">
            <v>100.1728719834513</v>
          </cell>
        </row>
        <row r="10928">
          <cell r="E10928">
            <v>1.41547509290353</v>
          </cell>
          <cell r="F10928">
            <v>100.1920030063737</v>
          </cell>
        </row>
        <row r="10929">
          <cell r="E10929">
            <v>1.4122662357200999</v>
          </cell>
          <cell r="F10929">
            <v>100.19183165630361</v>
          </cell>
        </row>
        <row r="10930">
          <cell r="E10930">
            <v>1.40842152129496</v>
          </cell>
          <cell r="F10930">
            <v>100.15402654874551</v>
          </cell>
        </row>
        <row r="10931">
          <cell r="E10931">
            <v>1.4087392291743801</v>
          </cell>
          <cell r="F10931">
            <v>100.191717418157</v>
          </cell>
        </row>
        <row r="10932">
          <cell r="E10932">
            <v>1.4087392291743801</v>
          </cell>
          <cell r="F10932">
            <v>100.21056285286269</v>
          </cell>
        </row>
        <row r="10933">
          <cell r="E10933">
            <v>1.4087392291743801</v>
          </cell>
          <cell r="F10933">
            <v>100.1917745372303</v>
          </cell>
        </row>
        <row r="10934">
          <cell r="E10934">
            <v>1.4085803652920099</v>
          </cell>
          <cell r="F10934">
            <v>100.1729862215979</v>
          </cell>
        </row>
        <row r="10935">
          <cell r="E10935">
            <v>1.4124250996024701</v>
          </cell>
          <cell r="F10935">
            <v>100.17292910252451</v>
          </cell>
        </row>
        <row r="10936">
          <cell r="E10936">
            <v>1.4124250996024701</v>
          </cell>
          <cell r="F10936">
            <v>100.1728719834513</v>
          </cell>
        </row>
        <row r="10937">
          <cell r="E10937">
            <v>1.4121073718377199</v>
          </cell>
          <cell r="F10937">
            <v>100.1917745372303</v>
          </cell>
        </row>
        <row r="10938">
          <cell r="E10938">
            <v>1.4085803652920099</v>
          </cell>
          <cell r="F10938">
            <v>100.1728719834513</v>
          </cell>
        </row>
        <row r="10939">
          <cell r="E10939">
            <v>1.40842152129496</v>
          </cell>
          <cell r="F10939">
            <v>100.2105057337894</v>
          </cell>
        </row>
        <row r="10940">
          <cell r="E10940">
            <v>1.40537108651105</v>
          </cell>
          <cell r="F10940">
            <v>100.1917745372303</v>
          </cell>
        </row>
        <row r="10941">
          <cell r="E10941">
            <v>1.4087392291743801</v>
          </cell>
          <cell r="F10941">
            <v>100.1728719834513</v>
          </cell>
        </row>
        <row r="10942">
          <cell r="E10942">
            <v>1.4159516646653301</v>
          </cell>
          <cell r="F10942">
            <v>100.19183165630361</v>
          </cell>
        </row>
        <row r="10943">
          <cell r="E10943">
            <v>1.4228468138743799</v>
          </cell>
          <cell r="F10943">
            <v>100.1729862215979</v>
          </cell>
        </row>
        <row r="10944">
          <cell r="E10944">
            <v>1.4122662357200999</v>
          </cell>
          <cell r="F10944">
            <v>100.15402654874551</v>
          </cell>
        </row>
        <row r="10945">
          <cell r="E10945">
            <v>1.4087392291743801</v>
          </cell>
          <cell r="F10945">
            <v>100.191717418157</v>
          </cell>
        </row>
        <row r="10946">
          <cell r="E10946">
            <v>1.4087392291743801</v>
          </cell>
          <cell r="F10946">
            <v>100.1729862215979</v>
          </cell>
        </row>
        <row r="10947">
          <cell r="E10947">
            <v>1.4124250996024701</v>
          </cell>
          <cell r="F10947">
            <v>100.191717418157</v>
          </cell>
        </row>
        <row r="10948">
          <cell r="E10948">
            <v>1.4121073718377199</v>
          </cell>
          <cell r="F10948">
            <v>100.15402654874551</v>
          </cell>
        </row>
        <row r="10949">
          <cell r="E10949">
            <v>1.4087392291743801</v>
          </cell>
          <cell r="F10949">
            <v>100.17292910252451</v>
          </cell>
        </row>
        <row r="10950">
          <cell r="E10950">
            <v>1.41547509290353</v>
          </cell>
          <cell r="F10950">
            <v>100.19183165630361</v>
          </cell>
        </row>
        <row r="10951">
          <cell r="E10951">
            <v>1.4052122226286701</v>
          </cell>
          <cell r="F10951">
            <v>100.1352382331131</v>
          </cell>
        </row>
        <row r="10952">
          <cell r="E10952">
            <v>1.4085803652920099</v>
          </cell>
          <cell r="F10952">
            <v>100.191717418157</v>
          </cell>
        </row>
        <row r="10953">
          <cell r="E10953">
            <v>1.4015263522005801</v>
          </cell>
          <cell r="F10953">
            <v>100.15402654874551</v>
          </cell>
        </row>
        <row r="10954">
          <cell r="E10954">
            <v>1.4052122226286701</v>
          </cell>
          <cell r="F10954">
            <v>100.1917745372303</v>
          </cell>
        </row>
        <row r="10955">
          <cell r="E10955">
            <v>1.4052122226286701</v>
          </cell>
          <cell r="F10955">
            <v>100.210619971936</v>
          </cell>
        </row>
        <row r="10956">
          <cell r="E10956">
            <v>1.40168521608295</v>
          </cell>
          <cell r="F10956">
            <v>100.191717418157</v>
          </cell>
        </row>
        <row r="10957">
          <cell r="E10957">
            <v>1.40136750820353</v>
          </cell>
          <cell r="F10957">
            <v>100.191717418157</v>
          </cell>
        </row>
        <row r="10958">
          <cell r="E10958">
            <v>1.4085803652920099</v>
          </cell>
          <cell r="F10958">
            <v>100.1728719834513</v>
          </cell>
        </row>
        <row r="10959">
          <cell r="E10959">
            <v>1.4085803652920099</v>
          </cell>
          <cell r="F10959">
            <v>100.1729862215979</v>
          </cell>
        </row>
        <row r="10960">
          <cell r="E10960">
            <v>1.40184407996533</v>
          </cell>
          <cell r="F10960">
            <v>100.1728719834513</v>
          </cell>
        </row>
        <row r="10961">
          <cell r="E10961">
            <v>1.4015263522005801</v>
          </cell>
          <cell r="F10961">
            <v>100.2294630477188</v>
          </cell>
        </row>
        <row r="10962">
          <cell r="E10962">
            <v>1.4015263522005801</v>
          </cell>
          <cell r="F10962">
            <v>100.1917745372303</v>
          </cell>
        </row>
        <row r="10963">
          <cell r="E10963">
            <v>1.40537108651105</v>
          </cell>
          <cell r="F10963">
            <v>100.2294630477188</v>
          </cell>
        </row>
        <row r="10964">
          <cell r="E10964">
            <v>1.4156339369005799</v>
          </cell>
          <cell r="F10964">
            <v>100.1728719834513</v>
          </cell>
        </row>
        <row r="10965">
          <cell r="E10965">
            <v>1.40489451474924</v>
          </cell>
          <cell r="F10965">
            <v>100.1918887682271</v>
          </cell>
        </row>
        <row r="10966">
          <cell r="E10966">
            <v>1.4085803652920099</v>
          </cell>
          <cell r="F10966">
            <v>100.1917745372303</v>
          </cell>
        </row>
        <row r="10967">
          <cell r="E10967">
            <v>1.4121073718377199</v>
          </cell>
          <cell r="F10967">
            <v>100.1541407868921</v>
          </cell>
        </row>
        <row r="10968">
          <cell r="E10968">
            <v>1.4085803652920099</v>
          </cell>
          <cell r="F10968">
            <v>100.210619971936</v>
          </cell>
        </row>
        <row r="10969">
          <cell r="E10969">
            <v>1.40168521608295</v>
          </cell>
          <cell r="F10969">
            <v>100.1729862215979</v>
          </cell>
        </row>
        <row r="10970">
          <cell r="E10970">
            <v>1.40842152129496</v>
          </cell>
          <cell r="F10970">
            <v>100.191717418157</v>
          </cell>
        </row>
        <row r="10971">
          <cell r="E10971">
            <v>1.40168521608295</v>
          </cell>
          <cell r="F10971">
            <v>100.191717418157</v>
          </cell>
        </row>
        <row r="10972">
          <cell r="E10972">
            <v>1.4050533587462899</v>
          </cell>
          <cell r="F10972">
            <v>100.191717418157</v>
          </cell>
        </row>
        <row r="10973">
          <cell r="E10973">
            <v>1.4087392291743801</v>
          </cell>
          <cell r="F10973">
            <v>100.17292910252451</v>
          </cell>
        </row>
        <row r="10974">
          <cell r="E10974">
            <v>1.4052122226286701</v>
          </cell>
          <cell r="F10974">
            <v>100.1728719834513</v>
          </cell>
        </row>
        <row r="10975">
          <cell r="E10975">
            <v>1.4052122226286701</v>
          </cell>
          <cell r="F10975">
            <v>100.15402654874551</v>
          </cell>
        </row>
        <row r="10976">
          <cell r="E10976">
            <v>1.4052122226286701</v>
          </cell>
          <cell r="F10976">
            <v>100.17292910252451</v>
          </cell>
        </row>
        <row r="10977">
          <cell r="E10977">
            <v>1.4087392291743801</v>
          </cell>
          <cell r="F10977">
            <v>100.1729862215979</v>
          </cell>
        </row>
        <row r="10978">
          <cell r="E10978">
            <v>1.40537108651105</v>
          </cell>
          <cell r="F10978">
            <v>100.191717418157</v>
          </cell>
        </row>
        <row r="10979">
          <cell r="E10979">
            <v>1.40489451474924</v>
          </cell>
          <cell r="F10979">
            <v>100.210619971936</v>
          </cell>
        </row>
        <row r="10980">
          <cell r="E10980">
            <v>1.4124250996024701</v>
          </cell>
          <cell r="F10980">
            <v>100.1728719834513</v>
          </cell>
        </row>
        <row r="10981">
          <cell r="E10981">
            <v>1.4085803652920099</v>
          </cell>
          <cell r="F10981">
            <v>100.1729862215979</v>
          </cell>
        </row>
        <row r="10982">
          <cell r="E10982">
            <v>1.4156339369005799</v>
          </cell>
          <cell r="F10982">
            <v>100.19183165630361</v>
          </cell>
        </row>
        <row r="10983">
          <cell r="E10983">
            <v>1.4088980930567601</v>
          </cell>
          <cell r="F10983">
            <v>100.1917745372303</v>
          </cell>
        </row>
        <row r="10984">
          <cell r="E10984">
            <v>1.4085803652920099</v>
          </cell>
          <cell r="F10984">
            <v>100.1916031871601</v>
          </cell>
        </row>
        <row r="10985">
          <cell r="E10985">
            <v>1.4015263522005801</v>
          </cell>
          <cell r="F10985">
            <v>100.1917745372303</v>
          </cell>
        </row>
        <row r="10986">
          <cell r="E10986">
            <v>1.40136750820353</v>
          </cell>
          <cell r="F10986">
            <v>100.210619971936</v>
          </cell>
        </row>
        <row r="10987">
          <cell r="E10987">
            <v>1.4082626574125801</v>
          </cell>
          <cell r="F10987">
            <v>100.210619971936</v>
          </cell>
        </row>
        <row r="10988">
          <cell r="E10988">
            <v>1.4121073718377199</v>
          </cell>
          <cell r="F10988">
            <v>100.1917745372303</v>
          </cell>
        </row>
        <row r="10989">
          <cell r="E10989">
            <v>1.4122662357200999</v>
          </cell>
          <cell r="F10989">
            <v>100.1728719834513</v>
          </cell>
        </row>
        <row r="10990">
          <cell r="E10990">
            <v>1.4121073718377199</v>
          </cell>
          <cell r="F10990">
            <v>100.1728719834513</v>
          </cell>
        </row>
        <row r="10991">
          <cell r="E10991">
            <v>1.4050533587462899</v>
          </cell>
          <cell r="F10991">
            <v>100.2106770910093</v>
          </cell>
        </row>
        <row r="10992">
          <cell r="E10992">
            <v>1.40842152129496</v>
          </cell>
          <cell r="F10992">
            <v>100.17292910252451</v>
          </cell>
        </row>
        <row r="10993">
          <cell r="E10993">
            <v>1.4015263522005801</v>
          </cell>
          <cell r="F10993">
            <v>100.1728719834513</v>
          </cell>
        </row>
        <row r="10994">
          <cell r="E10994">
            <v>1.4122662357200999</v>
          </cell>
          <cell r="F10994">
            <v>100.1728719834513</v>
          </cell>
        </row>
        <row r="10995">
          <cell r="E10995">
            <v>1.41547509290353</v>
          </cell>
          <cell r="F10995">
            <v>100.2106770910093</v>
          </cell>
        </row>
        <row r="10996">
          <cell r="E10996">
            <v>1.4121073718377199</v>
          </cell>
          <cell r="F10996">
            <v>100.2106770910093</v>
          </cell>
        </row>
        <row r="10997">
          <cell r="E10997">
            <v>1.4157928007829499</v>
          </cell>
          <cell r="F10997">
            <v>100.17292910252451</v>
          </cell>
        </row>
        <row r="10998">
          <cell r="E10998">
            <v>1.41547509290353</v>
          </cell>
          <cell r="F10998">
            <v>100.15402654874551</v>
          </cell>
        </row>
        <row r="10999">
          <cell r="E10999">
            <v>1.4085803652920099</v>
          </cell>
          <cell r="F10999">
            <v>100.1729862215979</v>
          </cell>
        </row>
        <row r="11000">
          <cell r="E11000">
            <v>1.4121073718377199</v>
          </cell>
          <cell r="F11000">
            <v>100.1729862215979</v>
          </cell>
        </row>
        <row r="11001">
          <cell r="E11001">
            <v>1.41194852784067</v>
          </cell>
          <cell r="F11001">
            <v>100.17292910252451</v>
          </cell>
        </row>
        <row r="11002">
          <cell r="E11002">
            <v>1.4087392291743801</v>
          </cell>
          <cell r="F11002">
            <v>100.191717418157</v>
          </cell>
        </row>
        <row r="11003">
          <cell r="E11003">
            <v>1.41547509290353</v>
          </cell>
          <cell r="F11003">
            <v>100.17292910252451</v>
          </cell>
        </row>
        <row r="11004">
          <cell r="E11004">
            <v>1.4085803652920099</v>
          </cell>
          <cell r="F11004">
            <v>100.1351811140398</v>
          </cell>
        </row>
        <row r="11005">
          <cell r="E11005">
            <v>1.4117896639582901</v>
          </cell>
          <cell r="F11005">
            <v>100.1728719834513</v>
          </cell>
        </row>
        <row r="11006">
          <cell r="E11006">
            <v>1.4085803652920099</v>
          </cell>
          <cell r="F11006">
            <v>100.1728719834513</v>
          </cell>
        </row>
        <row r="11007">
          <cell r="E11007">
            <v>1.4156339369005799</v>
          </cell>
          <cell r="F11007">
            <v>100.1351811140398</v>
          </cell>
        </row>
        <row r="11008">
          <cell r="E11008">
            <v>1.4087392291743801</v>
          </cell>
          <cell r="F11008">
            <v>100.17292910252451</v>
          </cell>
        </row>
        <row r="11009">
          <cell r="E11009">
            <v>1.40842152129496</v>
          </cell>
          <cell r="F11009">
            <v>100.210619971936</v>
          </cell>
        </row>
        <row r="11010">
          <cell r="E11010">
            <v>1.39784094314067</v>
          </cell>
          <cell r="F11010">
            <v>100.2106770910093</v>
          </cell>
        </row>
        <row r="11011">
          <cell r="E11011">
            <v>1.40168521608295</v>
          </cell>
          <cell r="F11011">
            <v>100.2294630477188</v>
          </cell>
        </row>
        <row r="11012">
          <cell r="E11012">
            <v>1.4085803652920099</v>
          </cell>
          <cell r="F11012">
            <v>100.2107342029329</v>
          </cell>
        </row>
        <row r="11013">
          <cell r="E11013">
            <v>1.4157928007829499</v>
          </cell>
          <cell r="F11013">
            <v>100.1917745372303</v>
          </cell>
        </row>
        <row r="11014">
          <cell r="E11014">
            <v>1.4122662357200999</v>
          </cell>
          <cell r="F11014">
            <v>100.191717418157</v>
          </cell>
        </row>
        <row r="11015">
          <cell r="E11015">
            <v>1.4122662357200999</v>
          </cell>
          <cell r="F11015">
            <v>100.191717418157</v>
          </cell>
        </row>
        <row r="11016">
          <cell r="E11016">
            <v>1.4085803652920099</v>
          </cell>
          <cell r="F11016">
            <v>100.17292910252451</v>
          </cell>
        </row>
        <row r="11017">
          <cell r="E11017">
            <v>1.4159516646653301</v>
          </cell>
          <cell r="F11017">
            <v>100.1728719834513</v>
          </cell>
        </row>
        <row r="11018">
          <cell r="E11018">
            <v>1.4087392291743801</v>
          </cell>
          <cell r="F11018">
            <v>100.19183165630361</v>
          </cell>
        </row>
        <row r="11019">
          <cell r="E11019">
            <v>1.41194852784067</v>
          </cell>
          <cell r="F11019">
            <v>100.191717418157</v>
          </cell>
        </row>
        <row r="11020">
          <cell r="E11020">
            <v>1.4087392291743801</v>
          </cell>
          <cell r="F11020">
            <v>100.19166029908369</v>
          </cell>
        </row>
        <row r="11021">
          <cell r="E11021">
            <v>1.41194852784067</v>
          </cell>
          <cell r="F11021">
            <v>100.191717418157</v>
          </cell>
        </row>
        <row r="11022">
          <cell r="E11022">
            <v>1.4156339369005799</v>
          </cell>
          <cell r="F11022">
            <v>100.1728719834513</v>
          </cell>
        </row>
        <row r="11023">
          <cell r="E11023">
            <v>1.4087392291743801</v>
          </cell>
          <cell r="F11023">
            <v>100.1728719834513</v>
          </cell>
        </row>
        <row r="11024">
          <cell r="E11024">
            <v>1.40489451474924</v>
          </cell>
          <cell r="F11024">
            <v>100.15402654874551</v>
          </cell>
        </row>
        <row r="11025">
          <cell r="E11025">
            <v>1.40842152129496</v>
          </cell>
          <cell r="F11025">
            <v>100.191717418157</v>
          </cell>
        </row>
        <row r="11026">
          <cell r="E11026">
            <v>1.4050533587462899</v>
          </cell>
          <cell r="F11026">
            <v>100.2105057337894</v>
          </cell>
        </row>
        <row r="11027">
          <cell r="E11027">
            <v>1.4085803652920099</v>
          </cell>
          <cell r="F11027">
            <v>100.21056285286269</v>
          </cell>
        </row>
        <row r="11028">
          <cell r="E11028">
            <v>1.4121073718377199</v>
          </cell>
          <cell r="F11028">
            <v>100.2105057337894</v>
          </cell>
        </row>
        <row r="11029">
          <cell r="E11029">
            <v>1.4087392291743801</v>
          </cell>
          <cell r="F11029">
            <v>100.2106770910093</v>
          </cell>
        </row>
        <row r="11030">
          <cell r="E11030">
            <v>1.40537108651105</v>
          </cell>
          <cell r="F11030">
            <v>100.1917745372303</v>
          </cell>
        </row>
        <row r="11031">
          <cell r="E11031">
            <v>1.4157928007829499</v>
          </cell>
          <cell r="F11031">
            <v>100.172814864378</v>
          </cell>
        </row>
        <row r="11032">
          <cell r="E11032">
            <v>1.4087392291743801</v>
          </cell>
          <cell r="F11032">
            <v>100.19166029908369</v>
          </cell>
        </row>
        <row r="11033">
          <cell r="E11033">
            <v>1.40489451474924</v>
          </cell>
          <cell r="F11033">
            <v>100.15402654874551</v>
          </cell>
        </row>
        <row r="11034">
          <cell r="E11034">
            <v>1.40489451474924</v>
          </cell>
          <cell r="F11034">
            <v>100.1729862215979</v>
          </cell>
        </row>
        <row r="11035">
          <cell r="E11035">
            <v>1.40168521608295</v>
          </cell>
          <cell r="F11035">
            <v>100.1728719834513</v>
          </cell>
        </row>
        <row r="11036">
          <cell r="E11036">
            <v>1.4085803652920099</v>
          </cell>
          <cell r="F11036">
            <v>100.2294630477188</v>
          </cell>
        </row>
        <row r="11037">
          <cell r="E11037">
            <v>1.4050533587462899</v>
          </cell>
          <cell r="F11037">
            <v>100.191717418157</v>
          </cell>
        </row>
        <row r="11038">
          <cell r="E11038">
            <v>1.4085803652920099</v>
          </cell>
          <cell r="F11038">
            <v>100.210619971936</v>
          </cell>
        </row>
        <row r="11039">
          <cell r="E11039">
            <v>1.4085803652920099</v>
          </cell>
          <cell r="F11039">
            <v>100.210619971936</v>
          </cell>
        </row>
        <row r="11040">
          <cell r="E11040">
            <v>1.40842152129496</v>
          </cell>
          <cell r="F11040">
            <v>100.1728719834513</v>
          </cell>
        </row>
        <row r="11041">
          <cell r="E11041">
            <v>1.40489451474924</v>
          </cell>
          <cell r="F11041">
            <v>100.210619971936</v>
          </cell>
        </row>
        <row r="11042">
          <cell r="E11042">
            <v>1.4157928007829499</v>
          </cell>
          <cell r="F11042">
            <v>100.15402654874551</v>
          </cell>
        </row>
        <row r="11043">
          <cell r="E11043">
            <v>1.4088980930567601</v>
          </cell>
          <cell r="F11043">
            <v>100.1728719834513</v>
          </cell>
        </row>
        <row r="11044">
          <cell r="E11044">
            <v>1.40168521608295</v>
          </cell>
          <cell r="F11044">
            <v>100.21056285286269</v>
          </cell>
        </row>
        <row r="11045">
          <cell r="E11045">
            <v>1.4121073718377199</v>
          </cell>
          <cell r="F11045">
            <v>100.21056285286269</v>
          </cell>
        </row>
        <row r="11046">
          <cell r="E11046">
            <v>1.4052122226286701</v>
          </cell>
          <cell r="F11046">
            <v>100.210619971936</v>
          </cell>
        </row>
        <row r="11047">
          <cell r="E11047">
            <v>1.4087392291743801</v>
          </cell>
          <cell r="F11047">
            <v>100.191717418157</v>
          </cell>
        </row>
        <row r="11048">
          <cell r="E11048">
            <v>1.4052122226286701</v>
          </cell>
          <cell r="F11048">
            <v>100.2106770910093</v>
          </cell>
        </row>
        <row r="11049">
          <cell r="E11049">
            <v>1.4087392291743801</v>
          </cell>
          <cell r="F11049">
            <v>100.22940592864551</v>
          </cell>
        </row>
        <row r="11050">
          <cell r="E11050">
            <v>1.4052122226286701</v>
          </cell>
          <cell r="F11050">
            <v>100.1540836678188</v>
          </cell>
        </row>
        <row r="11051">
          <cell r="E11051">
            <v>1.4085803652920099</v>
          </cell>
          <cell r="F11051">
            <v>100.1728719834513</v>
          </cell>
        </row>
        <row r="11052">
          <cell r="E11052">
            <v>1.4087392291743801</v>
          </cell>
          <cell r="F11052">
            <v>100.1728719834513</v>
          </cell>
        </row>
        <row r="11053">
          <cell r="E11053">
            <v>1.39847637878485</v>
          </cell>
          <cell r="F11053">
            <v>100.1728719834513</v>
          </cell>
        </row>
        <row r="11054">
          <cell r="E11054">
            <v>1.39784094314067</v>
          </cell>
          <cell r="F11054">
            <v>100.248194244278</v>
          </cell>
        </row>
        <row r="11055">
          <cell r="E11055">
            <v>1.4015263522005801</v>
          </cell>
          <cell r="F11055">
            <v>100.1917745372303</v>
          </cell>
        </row>
        <row r="11056">
          <cell r="E11056">
            <v>1.40489451474924</v>
          </cell>
          <cell r="F11056">
            <v>100.191717418157</v>
          </cell>
        </row>
        <row r="11057">
          <cell r="E11057">
            <v>1.4050533587462899</v>
          </cell>
          <cell r="F11057">
            <v>100.22929169764861</v>
          </cell>
        </row>
        <row r="11058">
          <cell r="E11058">
            <v>1.40489451474924</v>
          </cell>
          <cell r="F11058">
            <v>100.2105057337894</v>
          </cell>
        </row>
        <row r="11059">
          <cell r="E11059">
            <v>1.3979997871377201</v>
          </cell>
          <cell r="F11059">
            <v>100.1917745372303</v>
          </cell>
        </row>
        <row r="11060">
          <cell r="E11060">
            <v>1.39784094314067</v>
          </cell>
          <cell r="F11060">
            <v>99.833777832586406</v>
          </cell>
        </row>
        <row r="11061">
          <cell r="E11061">
            <v>1.4085803652920099</v>
          </cell>
          <cell r="F11061">
            <v>99.909271443483306</v>
          </cell>
        </row>
        <row r="11062">
          <cell r="E11062">
            <v>1.4015263522005801</v>
          </cell>
          <cell r="F11062">
            <v>99.946790962824593</v>
          </cell>
        </row>
        <row r="11063">
          <cell r="E11063">
            <v>1.4085803652920099</v>
          </cell>
          <cell r="F11063">
            <v>99.890197539634102</v>
          </cell>
        </row>
        <row r="11064">
          <cell r="E11064">
            <v>1.40136750820353</v>
          </cell>
          <cell r="F11064">
            <v>99.927945528118798</v>
          </cell>
        </row>
        <row r="11065">
          <cell r="E11065">
            <v>1.4050533587462899</v>
          </cell>
          <cell r="F11065">
            <v>99.909042974339798</v>
          </cell>
        </row>
        <row r="11066">
          <cell r="E11066">
            <v>1.4121073718377199</v>
          </cell>
          <cell r="F11066">
            <v>99.871466343074999</v>
          </cell>
        </row>
        <row r="11067">
          <cell r="E11067">
            <v>1.4050533587462899</v>
          </cell>
          <cell r="F11067">
            <v>99.890254658707406</v>
          </cell>
        </row>
        <row r="11068">
          <cell r="E11068">
            <v>1.4015263522005801</v>
          </cell>
          <cell r="F11068">
            <v>99.946790962824593</v>
          </cell>
        </row>
        <row r="11069">
          <cell r="E11069">
            <v>1.3944727805920101</v>
          </cell>
          <cell r="F11069">
            <v>99.909100093413102</v>
          </cell>
        </row>
        <row r="11070">
          <cell r="E11070">
            <v>1.40537108651105</v>
          </cell>
          <cell r="F11070">
            <v>99.946733843751304</v>
          </cell>
        </row>
        <row r="11071">
          <cell r="E11071">
            <v>1.40168521608295</v>
          </cell>
          <cell r="F11071">
            <v>99.946848081897897</v>
          </cell>
        </row>
        <row r="11072">
          <cell r="E11072">
            <v>1.40168521608295</v>
          </cell>
          <cell r="F11072">
            <v>99.946790962824593</v>
          </cell>
        </row>
        <row r="11073">
          <cell r="E11073">
            <v>1.40168521608295</v>
          </cell>
          <cell r="F11073">
            <v>99.927888409045494</v>
          </cell>
        </row>
        <row r="11074">
          <cell r="E11074">
            <v>1.4085803652920099</v>
          </cell>
          <cell r="F11074">
            <v>99.946733843751304</v>
          </cell>
        </row>
        <row r="11075">
          <cell r="E11075">
            <v>1.40136750820353</v>
          </cell>
          <cell r="F11075">
            <v>99.928002647192102</v>
          </cell>
        </row>
        <row r="11076">
          <cell r="E11076">
            <v>1.3943139365949599</v>
          </cell>
          <cell r="F11076">
            <v>99.965634038607405</v>
          </cell>
        </row>
        <row r="11077">
          <cell r="E11077">
            <v>1.39110463792867</v>
          </cell>
          <cell r="F11077">
            <v>99.984536592386405</v>
          </cell>
        </row>
        <row r="11078">
          <cell r="E11078">
            <v>1.40168521608295</v>
          </cell>
          <cell r="F11078">
            <v>99.984365235166507</v>
          </cell>
        </row>
        <row r="11079">
          <cell r="E11079">
            <v>1.40136750820353</v>
          </cell>
          <cell r="F11079">
            <v>99.946848081897897</v>
          </cell>
        </row>
        <row r="11080">
          <cell r="E11080">
            <v>1.4015263522005801</v>
          </cell>
          <cell r="F11080">
            <v>99.946733843751304</v>
          </cell>
        </row>
        <row r="11081">
          <cell r="E11081">
            <v>1.3981586510201001</v>
          </cell>
          <cell r="F11081">
            <v>99.946790962824593</v>
          </cell>
        </row>
        <row r="11082">
          <cell r="E11082">
            <v>1.4050533587462899</v>
          </cell>
          <cell r="F11082">
            <v>99.965691157680695</v>
          </cell>
        </row>
        <row r="11083">
          <cell r="E11083">
            <v>1.3943139365949599</v>
          </cell>
          <cell r="F11083">
            <v>99.965634038607405</v>
          </cell>
        </row>
        <row r="11084">
          <cell r="E11084">
            <v>1.4015263522005801</v>
          </cell>
          <cell r="F11084">
            <v>99.965691157680695</v>
          </cell>
        </row>
        <row r="11085">
          <cell r="E11085">
            <v>1.3979997871377201</v>
          </cell>
          <cell r="F11085">
            <v>100.0033820270921</v>
          </cell>
        </row>
        <row r="11086">
          <cell r="E11086">
            <v>1.3979997871377201</v>
          </cell>
          <cell r="F11086">
            <v>99.965634038607405</v>
          </cell>
        </row>
        <row r="11087">
          <cell r="E11087">
            <v>1.40184407996533</v>
          </cell>
          <cell r="F11087">
            <v>99.946733843751304</v>
          </cell>
        </row>
        <row r="11088">
          <cell r="E11088">
            <v>1.40136750820353</v>
          </cell>
          <cell r="F11088">
            <v>99.946848081897897</v>
          </cell>
        </row>
        <row r="11089">
          <cell r="E11089">
            <v>1.40489451474924</v>
          </cell>
          <cell r="F11089">
            <v>99.984479473313101</v>
          </cell>
        </row>
        <row r="11090">
          <cell r="E11090">
            <v>1.39784094314067</v>
          </cell>
          <cell r="F11090">
            <v>99.946905193821394</v>
          </cell>
        </row>
        <row r="11091">
          <cell r="E11091">
            <v>1.39110463792867</v>
          </cell>
          <cell r="F11091">
            <v>99.965691157680695</v>
          </cell>
        </row>
        <row r="11092">
          <cell r="E11092">
            <v>1.3979997871377201</v>
          </cell>
          <cell r="F11092">
            <v>99.965634038607405</v>
          </cell>
        </row>
        <row r="11093">
          <cell r="E11093">
            <v>1.40136750820353</v>
          </cell>
          <cell r="F11093">
            <v>99.965691157680695</v>
          </cell>
        </row>
        <row r="11094">
          <cell r="E11094">
            <v>1.4052122226286701</v>
          </cell>
          <cell r="F11094">
            <v>99.946790962824593</v>
          </cell>
        </row>
        <row r="11095">
          <cell r="E11095">
            <v>1.4015263522005801</v>
          </cell>
          <cell r="F11095">
            <v>99.946905193821394</v>
          </cell>
        </row>
        <row r="11096">
          <cell r="E11096">
            <v>1.4015263522005801</v>
          </cell>
          <cell r="F11096">
            <v>99.946790962824593</v>
          </cell>
        </row>
        <row r="11097">
          <cell r="E11097">
            <v>1.3979997871377201</v>
          </cell>
          <cell r="F11097">
            <v>99.946962312894698</v>
          </cell>
        </row>
        <row r="11098">
          <cell r="E11098">
            <v>1.40136750820353</v>
          </cell>
          <cell r="F11098">
            <v>99.965634038607405</v>
          </cell>
        </row>
        <row r="11099">
          <cell r="E11099">
            <v>1.3944727805920101</v>
          </cell>
          <cell r="F11099">
            <v>99.965634038607405</v>
          </cell>
        </row>
        <row r="11100">
          <cell r="E11100">
            <v>1.40184407996533</v>
          </cell>
          <cell r="F11100">
            <v>99.946733843751304</v>
          </cell>
        </row>
        <row r="11101">
          <cell r="E11101">
            <v>1.40168521608295</v>
          </cell>
          <cell r="F11101">
            <v>99.965691157680695</v>
          </cell>
        </row>
        <row r="11102">
          <cell r="E11102">
            <v>1.3981586510201001</v>
          </cell>
          <cell r="F11102">
            <v>99.946790962824593</v>
          </cell>
        </row>
        <row r="11103">
          <cell r="E11103">
            <v>1.39463164447438</v>
          </cell>
          <cell r="F11103">
            <v>99.965576919534101</v>
          </cell>
        </row>
        <row r="11104">
          <cell r="E11104">
            <v>1.3981586510201001</v>
          </cell>
          <cell r="F11104">
            <v>99.965634038607405</v>
          </cell>
        </row>
        <row r="11105">
          <cell r="E11105">
            <v>1.3944727805920101</v>
          </cell>
          <cell r="F11105">
            <v>99.984479473313101</v>
          </cell>
        </row>
        <row r="11106">
          <cell r="E11106">
            <v>1.3914223656934199</v>
          </cell>
          <cell r="F11106">
            <v>99.984536592386405</v>
          </cell>
        </row>
        <row r="11107">
          <cell r="E11107">
            <v>1.3909457740462901</v>
          </cell>
          <cell r="F11107">
            <v>100.0033249080188</v>
          </cell>
        </row>
        <row r="11108">
          <cell r="E11108">
            <v>1.39479050835676</v>
          </cell>
          <cell r="F11108">
            <v>99.984479473313101</v>
          </cell>
        </row>
        <row r="11109">
          <cell r="E11109">
            <v>1.40136750820353</v>
          </cell>
          <cell r="F11109">
            <v>99.984536592386405</v>
          </cell>
        </row>
        <row r="11110">
          <cell r="E11110">
            <v>1.3979997871377201</v>
          </cell>
          <cell r="F11110">
            <v>99.946905193821394</v>
          </cell>
        </row>
        <row r="11111">
          <cell r="E11111">
            <v>1.39110463792867</v>
          </cell>
          <cell r="F11111">
            <v>99.946790962824593</v>
          </cell>
        </row>
        <row r="11112">
          <cell r="E11112">
            <v>1.3944727805920101</v>
          </cell>
          <cell r="F11112">
            <v>99.984593704310001</v>
          </cell>
        </row>
        <row r="11113">
          <cell r="E11113">
            <v>1.3872599235035299</v>
          </cell>
          <cell r="F11113">
            <v>99.946848081897897</v>
          </cell>
        </row>
        <row r="11114">
          <cell r="E11114">
            <v>1.3909457740462901</v>
          </cell>
          <cell r="F11114">
            <v>99.984479473313101</v>
          </cell>
        </row>
        <row r="11115">
          <cell r="E11115">
            <v>1.3907869300492399</v>
          </cell>
          <cell r="F11115">
            <v>99.965634038607405</v>
          </cell>
        </row>
        <row r="11116">
          <cell r="E11116">
            <v>1.3872599235035299</v>
          </cell>
          <cell r="F11116">
            <v>99.984536592386405</v>
          </cell>
        </row>
        <row r="11117">
          <cell r="E11117">
            <v>1.39415507271258</v>
          </cell>
          <cell r="F11117">
            <v>99.965691157680695</v>
          </cell>
        </row>
        <row r="11118">
          <cell r="E11118">
            <v>1.3981586510201001</v>
          </cell>
          <cell r="F11118">
            <v>99.946848081897897</v>
          </cell>
        </row>
        <row r="11119">
          <cell r="E11119">
            <v>1.3944727805920101</v>
          </cell>
          <cell r="F11119">
            <v>99.984536592386405</v>
          </cell>
        </row>
        <row r="11120">
          <cell r="E11120">
            <v>1.3909457740462901</v>
          </cell>
          <cell r="F11120">
            <v>99.984536592386405</v>
          </cell>
        </row>
        <row r="11121">
          <cell r="E11121">
            <v>1.3944727805920101</v>
          </cell>
          <cell r="F11121">
            <v>99.946962312894698</v>
          </cell>
        </row>
        <row r="11122">
          <cell r="E11122">
            <v>1.3909457740462901</v>
          </cell>
          <cell r="F11122">
            <v>99.946848081897897</v>
          </cell>
        </row>
        <row r="11123">
          <cell r="E11123">
            <v>1.39110463792867</v>
          </cell>
          <cell r="F11123">
            <v>99.984650823383305</v>
          </cell>
        </row>
        <row r="11124">
          <cell r="E11124">
            <v>1.3914223656934199</v>
          </cell>
          <cell r="F11124">
            <v>99.984479473313101</v>
          </cell>
        </row>
        <row r="11125">
          <cell r="E11125">
            <v>1.3979997871377201</v>
          </cell>
          <cell r="F11125">
            <v>99.984593704310001</v>
          </cell>
        </row>
        <row r="11126">
          <cell r="E11126">
            <v>1.3979997871377201</v>
          </cell>
          <cell r="F11126">
            <v>99.965691157680695</v>
          </cell>
        </row>
        <row r="11127">
          <cell r="E11127">
            <v>1.39784094314067</v>
          </cell>
          <cell r="F11127">
            <v>99.965748269604305</v>
          </cell>
        </row>
        <row r="11128">
          <cell r="E11128">
            <v>1.39126350181105</v>
          </cell>
          <cell r="F11128">
            <v>99.984536592386405</v>
          </cell>
        </row>
        <row r="11129">
          <cell r="E11129">
            <v>1.3944727805920101</v>
          </cell>
          <cell r="F11129">
            <v>99.965691157680695</v>
          </cell>
        </row>
        <row r="11130">
          <cell r="E11130">
            <v>1.3872599235035299</v>
          </cell>
          <cell r="F11130">
            <v>99.984593704310001</v>
          </cell>
        </row>
        <row r="11131">
          <cell r="E11131">
            <v>1.3944727805920101</v>
          </cell>
          <cell r="F11131">
            <v>100.0033249080188</v>
          </cell>
        </row>
        <row r="11132">
          <cell r="E11132">
            <v>1.3872599235035299</v>
          </cell>
          <cell r="F11132">
            <v>99.984593704310001</v>
          </cell>
        </row>
        <row r="11133">
          <cell r="E11133">
            <v>1.3907869300492399</v>
          </cell>
          <cell r="F11133">
            <v>99.965748269604305</v>
          </cell>
        </row>
        <row r="11134">
          <cell r="E11134">
            <v>1.38757763138295</v>
          </cell>
          <cell r="F11134">
            <v>100.02228457372139</v>
          </cell>
        </row>
        <row r="11135">
          <cell r="E11135">
            <v>1.38389176095486</v>
          </cell>
          <cell r="F11135">
            <v>99.984479473313101</v>
          </cell>
        </row>
        <row r="11136">
          <cell r="E11136">
            <v>1.3872599235035299</v>
          </cell>
          <cell r="F11136">
            <v>100.003496258089</v>
          </cell>
        </row>
        <row r="11137">
          <cell r="E11137">
            <v>1.38757763138295</v>
          </cell>
          <cell r="F11137">
            <v>99.984536592386405</v>
          </cell>
        </row>
        <row r="11138">
          <cell r="E11138">
            <v>1.38741876750058</v>
          </cell>
          <cell r="F11138">
            <v>100.02228457372139</v>
          </cell>
        </row>
        <row r="11139">
          <cell r="E11139">
            <v>1.3944727805920101</v>
          </cell>
          <cell r="F11139">
            <v>99.984650823383305</v>
          </cell>
        </row>
        <row r="11140">
          <cell r="E11140">
            <v>1.38741876750058</v>
          </cell>
          <cell r="F11140">
            <v>100.02228457372139</v>
          </cell>
        </row>
        <row r="11141">
          <cell r="E11141">
            <v>1.39768207925829</v>
          </cell>
          <cell r="F11141">
            <v>99.984593704310001</v>
          </cell>
        </row>
        <row r="11142">
          <cell r="E11142">
            <v>1.3944727805920101</v>
          </cell>
          <cell r="F11142">
            <v>99.984650823383305</v>
          </cell>
        </row>
        <row r="11143">
          <cell r="E11143">
            <v>1.3981586510201001</v>
          </cell>
          <cell r="F11143">
            <v>99.984536592386405</v>
          </cell>
        </row>
        <row r="11144">
          <cell r="E11144">
            <v>1.39110463792867</v>
          </cell>
          <cell r="F11144">
            <v>99.984536592386405</v>
          </cell>
        </row>
        <row r="11145">
          <cell r="E11145">
            <v>1.3909457740462901</v>
          </cell>
          <cell r="F11145">
            <v>99.984593704310001</v>
          </cell>
        </row>
        <row r="11146">
          <cell r="E11146">
            <v>1.3944727805920101</v>
          </cell>
          <cell r="F11146">
            <v>100.0222274617979</v>
          </cell>
        </row>
        <row r="11147">
          <cell r="E11147">
            <v>1.3943139365949599</v>
          </cell>
          <cell r="F11147">
            <v>99.984650823383305</v>
          </cell>
        </row>
        <row r="11148">
          <cell r="E11148">
            <v>1.38741876750058</v>
          </cell>
          <cell r="F11148">
            <v>99.965748269604305</v>
          </cell>
        </row>
        <row r="11149">
          <cell r="E11149">
            <v>1.38741876750058</v>
          </cell>
          <cell r="F11149">
            <v>99.965805388677595</v>
          </cell>
        </row>
        <row r="11150">
          <cell r="E11150">
            <v>1.38741876750058</v>
          </cell>
          <cell r="F11150">
            <v>99.965691157680695</v>
          </cell>
        </row>
        <row r="11151">
          <cell r="E11151">
            <v>1.3907869300492399</v>
          </cell>
          <cell r="F11151">
            <v>99.984650823383305</v>
          </cell>
        </row>
        <row r="11152">
          <cell r="E11152">
            <v>1.3872599235035299</v>
          </cell>
          <cell r="F11152">
            <v>100.0034391390157</v>
          </cell>
        </row>
        <row r="11153">
          <cell r="E11153">
            <v>1.38741876750058</v>
          </cell>
          <cell r="F11153">
            <v>99.984593704310001</v>
          </cell>
        </row>
        <row r="11154">
          <cell r="E11154">
            <v>1.38741876750058</v>
          </cell>
          <cell r="F11154">
            <v>100.0222274617979</v>
          </cell>
        </row>
        <row r="11155">
          <cell r="E11155">
            <v>1.3907869300492399</v>
          </cell>
          <cell r="F11155">
            <v>99.965691157680695</v>
          </cell>
        </row>
        <row r="11156">
          <cell r="E11156">
            <v>1.3979997871377201</v>
          </cell>
          <cell r="F11156">
            <v>99.984536592386405</v>
          </cell>
        </row>
        <row r="11157">
          <cell r="E11157">
            <v>1.39110463792867</v>
          </cell>
          <cell r="F11157">
            <v>99.984479473313101</v>
          </cell>
        </row>
        <row r="11158">
          <cell r="E11158">
            <v>1.39784094314067</v>
          </cell>
          <cell r="F11158">
            <v>99.946962312894698</v>
          </cell>
        </row>
        <row r="11159">
          <cell r="E11159">
            <v>1.39463164447438</v>
          </cell>
          <cell r="F11159">
            <v>100.0034391390157</v>
          </cell>
        </row>
        <row r="11160">
          <cell r="E11160">
            <v>1.3909457740462901</v>
          </cell>
          <cell r="F11160">
            <v>99.984536592386405</v>
          </cell>
        </row>
        <row r="11161">
          <cell r="E11161">
            <v>1.39110463792867</v>
          </cell>
          <cell r="F11161">
            <v>100.0034391390157</v>
          </cell>
        </row>
        <row r="11162">
          <cell r="E11162">
            <v>1.38741876750058</v>
          </cell>
          <cell r="F11162">
            <v>100.0033820270921</v>
          </cell>
        </row>
        <row r="11163">
          <cell r="E11163">
            <v>1.3872599235035299</v>
          </cell>
          <cell r="F11163">
            <v>100.0222274617979</v>
          </cell>
        </row>
        <row r="11164">
          <cell r="E11164">
            <v>1.39110463792867</v>
          </cell>
          <cell r="F11164">
            <v>100.003496258089</v>
          </cell>
        </row>
        <row r="11165">
          <cell r="E11165">
            <v>1.3944727805920101</v>
          </cell>
          <cell r="F11165">
            <v>99.984536592386405</v>
          </cell>
        </row>
        <row r="11166">
          <cell r="E11166">
            <v>1.3909457740462901</v>
          </cell>
          <cell r="F11166">
            <v>99.984593704310001</v>
          </cell>
        </row>
        <row r="11167">
          <cell r="E11167">
            <v>1.3909457740462901</v>
          </cell>
          <cell r="F11167">
            <v>100.0033820270921</v>
          </cell>
        </row>
        <row r="11168">
          <cell r="E11168">
            <v>1.3909457740462901</v>
          </cell>
          <cell r="F11168">
            <v>99.984422354239797</v>
          </cell>
        </row>
        <row r="11169">
          <cell r="E11169">
            <v>1.39110463792867</v>
          </cell>
          <cell r="F11169">
            <v>100.0034391390157</v>
          </cell>
        </row>
        <row r="11170">
          <cell r="E11170">
            <v>1.3909457740462901</v>
          </cell>
          <cell r="F11170">
            <v>100.0033249080188</v>
          </cell>
        </row>
        <row r="11171">
          <cell r="E11171">
            <v>1.3909457740462901</v>
          </cell>
          <cell r="F11171">
            <v>100.0033249080188</v>
          </cell>
        </row>
        <row r="11172">
          <cell r="E11172">
            <v>1.40136750820353</v>
          </cell>
          <cell r="F11172">
            <v>100.0222274617979</v>
          </cell>
        </row>
        <row r="11173">
          <cell r="E11173">
            <v>1.39463164447438</v>
          </cell>
          <cell r="F11173">
            <v>99.984536592386405</v>
          </cell>
        </row>
        <row r="11174">
          <cell r="E11174">
            <v>1.3981586510201001</v>
          </cell>
          <cell r="F11174">
            <v>99.984593704310001</v>
          </cell>
        </row>
        <row r="11175">
          <cell r="E11175">
            <v>1.3872599235035299</v>
          </cell>
          <cell r="F11175">
            <v>99.984536592386405</v>
          </cell>
        </row>
        <row r="11176">
          <cell r="E11176">
            <v>1.3943139365949599</v>
          </cell>
          <cell r="F11176">
            <v>100.0223416927947</v>
          </cell>
        </row>
        <row r="11177">
          <cell r="E11177">
            <v>1.3909457740462901</v>
          </cell>
          <cell r="F11177">
            <v>100.00326778894549</v>
          </cell>
        </row>
        <row r="11178">
          <cell r="E11178">
            <v>1.39831751490247</v>
          </cell>
          <cell r="F11178">
            <v>99.984536592386405</v>
          </cell>
        </row>
        <row r="11179">
          <cell r="E11179">
            <v>1.3979997871377201</v>
          </cell>
          <cell r="F11179">
            <v>100.02228457372139</v>
          </cell>
        </row>
        <row r="11180">
          <cell r="E11180">
            <v>1.4015263522005801</v>
          </cell>
          <cell r="F11180">
            <v>99.984422354239797</v>
          </cell>
        </row>
        <row r="11181">
          <cell r="E11181">
            <v>1.39784094314067</v>
          </cell>
          <cell r="F11181">
            <v>100.02228457372139</v>
          </cell>
        </row>
        <row r="11182">
          <cell r="E11182">
            <v>1.40184407996533</v>
          </cell>
          <cell r="F11182">
            <v>100.0033820270921</v>
          </cell>
        </row>
        <row r="11183">
          <cell r="E11183">
            <v>1.3981586510201001</v>
          </cell>
          <cell r="F11183">
            <v>100.0034391390157</v>
          </cell>
        </row>
        <row r="11184">
          <cell r="E11184">
            <v>1.39463164447438</v>
          </cell>
          <cell r="F11184">
            <v>100.0223416927947</v>
          </cell>
        </row>
        <row r="11185">
          <cell r="E11185">
            <v>1.40168521608295</v>
          </cell>
          <cell r="F11185">
            <v>99.984536592386405</v>
          </cell>
        </row>
        <row r="11186">
          <cell r="E11186">
            <v>1.40168521608295</v>
          </cell>
          <cell r="F11186">
            <v>99.984479473313101</v>
          </cell>
        </row>
        <row r="11187">
          <cell r="E11187">
            <v>1.40168521608295</v>
          </cell>
          <cell r="F11187">
            <v>99.984536592386405</v>
          </cell>
        </row>
        <row r="11188">
          <cell r="E11188">
            <v>1.41194852784067</v>
          </cell>
          <cell r="F11188">
            <v>100.0222274617979</v>
          </cell>
        </row>
        <row r="11189">
          <cell r="E11189">
            <v>1.40184407996533</v>
          </cell>
          <cell r="F11189">
            <v>99.984593704310001</v>
          </cell>
        </row>
        <row r="11190">
          <cell r="E11190">
            <v>1.39784094314067</v>
          </cell>
          <cell r="F11190">
            <v>100.0033820270921</v>
          </cell>
        </row>
        <row r="11191">
          <cell r="E11191">
            <v>1.3944727805920101</v>
          </cell>
          <cell r="F11191">
            <v>100.00326778894549</v>
          </cell>
        </row>
        <row r="11192">
          <cell r="E11192">
            <v>1.40168521608295</v>
          </cell>
          <cell r="F11192">
            <v>100.0411300084272</v>
          </cell>
        </row>
        <row r="11193">
          <cell r="E11193">
            <v>1.4050533587462899</v>
          </cell>
          <cell r="F11193">
            <v>99.984479473313101</v>
          </cell>
        </row>
        <row r="11194">
          <cell r="E11194">
            <v>1.3981586510201001</v>
          </cell>
          <cell r="F11194">
            <v>100.0033249080188</v>
          </cell>
        </row>
        <row r="11195">
          <cell r="E11195">
            <v>1.40168521608295</v>
          </cell>
          <cell r="F11195">
            <v>99.984536592386405</v>
          </cell>
        </row>
        <row r="11196">
          <cell r="E11196">
            <v>1.40184407996533</v>
          </cell>
          <cell r="F11196">
            <v>99.984479473313101</v>
          </cell>
        </row>
        <row r="11197">
          <cell r="E11197">
            <v>1.40842152129496</v>
          </cell>
          <cell r="F11197">
            <v>100.0033820270921</v>
          </cell>
        </row>
        <row r="11198">
          <cell r="E11198">
            <v>1.4050533587462899</v>
          </cell>
          <cell r="F11198">
            <v>99.984536592386405</v>
          </cell>
        </row>
        <row r="11199">
          <cell r="E11199">
            <v>1.40842152129496</v>
          </cell>
          <cell r="F11199">
            <v>99.984536592386405</v>
          </cell>
        </row>
        <row r="11200">
          <cell r="E11200">
            <v>1.3979997871377201</v>
          </cell>
          <cell r="F11200">
            <v>99.984479473313101</v>
          </cell>
        </row>
        <row r="11201">
          <cell r="E11201">
            <v>1.3979997871377201</v>
          </cell>
          <cell r="F11201">
            <v>100.0410157774303</v>
          </cell>
        </row>
        <row r="11202">
          <cell r="E11202">
            <v>1.4050533587462899</v>
          </cell>
          <cell r="F11202">
            <v>100.02217034272449</v>
          </cell>
        </row>
        <row r="11203">
          <cell r="E11203">
            <v>1.4015263522005801</v>
          </cell>
          <cell r="F11203">
            <v>99.984593704310001</v>
          </cell>
        </row>
        <row r="11204">
          <cell r="E11204">
            <v>1.4050533587462899</v>
          </cell>
          <cell r="F11204">
            <v>99.984536592386405</v>
          </cell>
        </row>
        <row r="11205">
          <cell r="E11205">
            <v>1.4050533587462899</v>
          </cell>
          <cell r="F11205">
            <v>100.0033820270921</v>
          </cell>
        </row>
        <row r="11206">
          <cell r="E11206">
            <v>1.40168521608295</v>
          </cell>
          <cell r="F11206">
            <v>100.0222274617979</v>
          </cell>
        </row>
        <row r="11207">
          <cell r="E11207">
            <v>1.4052122226286701</v>
          </cell>
          <cell r="F11207">
            <v>99.984536592386405</v>
          </cell>
        </row>
        <row r="11208">
          <cell r="E11208">
            <v>1.40168521608295</v>
          </cell>
          <cell r="F11208">
            <v>100.0033249080188</v>
          </cell>
        </row>
        <row r="11209">
          <cell r="E11209">
            <v>1.4052122226286701</v>
          </cell>
          <cell r="F11209">
            <v>99.984650823383305</v>
          </cell>
        </row>
        <row r="11210">
          <cell r="E11210">
            <v>1.4087392291743801</v>
          </cell>
          <cell r="F11210">
            <v>99.984479473313101</v>
          </cell>
        </row>
        <row r="11211">
          <cell r="E11211">
            <v>1.4087392291743801</v>
          </cell>
          <cell r="F11211">
            <v>100.00326778894549</v>
          </cell>
        </row>
        <row r="11212">
          <cell r="E11212">
            <v>1.4087392291743801</v>
          </cell>
          <cell r="F11212">
            <v>99.984536592386405</v>
          </cell>
        </row>
        <row r="11213">
          <cell r="E11213">
            <v>1.4015263522005801</v>
          </cell>
          <cell r="F11213">
            <v>100.0222274617979</v>
          </cell>
        </row>
        <row r="11214">
          <cell r="E11214">
            <v>1.40489451474924</v>
          </cell>
          <cell r="F11214">
            <v>99.946733843751304</v>
          </cell>
        </row>
        <row r="11215">
          <cell r="E11215">
            <v>1.4050533587462899</v>
          </cell>
          <cell r="F11215">
            <v>100.0034391390157</v>
          </cell>
        </row>
        <row r="11216">
          <cell r="E11216">
            <v>1.40136750820353</v>
          </cell>
          <cell r="F11216">
            <v>100.0411300084272</v>
          </cell>
        </row>
        <row r="11217">
          <cell r="E11217">
            <v>1.4052122226286701</v>
          </cell>
          <cell r="F11217">
            <v>100.022056104578</v>
          </cell>
        </row>
        <row r="11218">
          <cell r="E11218">
            <v>1.40168521608295</v>
          </cell>
          <cell r="F11218">
            <v>99.965691157680695</v>
          </cell>
        </row>
        <row r="11219">
          <cell r="E11219">
            <v>1.4087392291743801</v>
          </cell>
          <cell r="F11219">
            <v>99.984536592386405</v>
          </cell>
        </row>
        <row r="11220">
          <cell r="E11220">
            <v>1.4122662357200999</v>
          </cell>
          <cell r="F11220">
            <v>100.0222274617979</v>
          </cell>
        </row>
        <row r="11221">
          <cell r="E11221">
            <v>1.4122662357200999</v>
          </cell>
          <cell r="F11221">
            <v>99.984479473313101</v>
          </cell>
        </row>
        <row r="11222">
          <cell r="E11222">
            <v>1.4088980930567601</v>
          </cell>
          <cell r="F11222">
            <v>100.0222274617979</v>
          </cell>
        </row>
        <row r="11223">
          <cell r="E11223">
            <v>1.4052122226286701</v>
          </cell>
          <cell r="F11223">
            <v>99.984536592386405</v>
          </cell>
        </row>
        <row r="11224">
          <cell r="E11224">
            <v>1.4085803652920099</v>
          </cell>
          <cell r="F11224">
            <v>100.0222274617979</v>
          </cell>
        </row>
        <row r="11225">
          <cell r="E11225">
            <v>1.4050533587462899</v>
          </cell>
          <cell r="F11225">
            <v>100.0034391390157</v>
          </cell>
        </row>
        <row r="11226">
          <cell r="E11226">
            <v>1.4088980930567601</v>
          </cell>
          <cell r="F11226">
            <v>99.984536592386405</v>
          </cell>
        </row>
        <row r="11227">
          <cell r="E11227">
            <v>1.4194786712110501</v>
          </cell>
          <cell r="F11227">
            <v>99.984593704310001</v>
          </cell>
        </row>
        <row r="11228">
          <cell r="E11228">
            <v>1.40168521608295</v>
          </cell>
          <cell r="F11228">
            <v>99.984593704310001</v>
          </cell>
        </row>
        <row r="11229">
          <cell r="E11229">
            <v>1.4122662357200999</v>
          </cell>
          <cell r="F11229">
            <v>99.984536592386405</v>
          </cell>
        </row>
        <row r="11230">
          <cell r="E11230">
            <v>1.4087392291743801</v>
          </cell>
          <cell r="F11230">
            <v>99.984479473313101</v>
          </cell>
        </row>
        <row r="11231">
          <cell r="E11231">
            <v>1.4052122226286701</v>
          </cell>
          <cell r="F11231">
            <v>100.00326778894549</v>
          </cell>
        </row>
        <row r="11232">
          <cell r="E11232">
            <v>1.4052122226286701</v>
          </cell>
          <cell r="F11232">
            <v>100.0222274617979</v>
          </cell>
        </row>
        <row r="11233">
          <cell r="E11233">
            <v>1.4124250996024701</v>
          </cell>
          <cell r="F11233">
            <v>100.0033820270921</v>
          </cell>
        </row>
        <row r="11234">
          <cell r="E11234">
            <v>1.41194852784067</v>
          </cell>
          <cell r="F11234">
            <v>100.0033249080188</v>
          </cell>
        </row>
        <row r="11235">
          <cell r="E11235">
            <v>1.4052122226286701</v>
          </cell>
          <cell r="F11235">
            <v>100.022056104578</v>
          </cell>
        </row>
        <row r="11236">
          <cell r="E11236">
            <v>1.4087392291743801</v>
          </cell>
          <cell r="F11236">
            <v>100.0033820270921</v>
          </cell>
        </row>
        <row r="11237">
          <cell r="E11237">
            <v>1.4088980930567601</v>
          </cell>
          <cell r="F11237">
            <v>100.0033249080188</v>
          </cell>
        </row>
        <row r="11238">
          <cell r="E11238">
            <v>1.4085803652920099</v>
          </cell>
          <cell r="F11238">
            <v>99.984536592386405</v>
          </cell>
        </row>
        <row r="11239">
          <cell r="E11239">
            <v>1.40842152129496</v>
          </cell>
          <cell r="F11239">
            <v>100.04107289650359</v>
          </cell>
        </row>
        <row r="11240">
          <cell r="E11240">
            <v>1.4085803652920099</v>
          </cell>
          <cell r="F11240">
            <v>100.0034391390157</v>
          </cell>
        </row>
        <row r="11241">
          <cell r="E11241">
            <v>1.4121073718377199</v>
          </cell>
          <cell r="F11241">
            <v>100.02217034272449</v>
          </cell>
        </row>
        <row r="11242">
          <cell r="E11242">
            <v>1.4157928007829499</v>
          </cell>
          <cell r="F11242">
            <v>100.00326778894549</v>
          </cell>
        </row>
        <row r="11243">
          <cell r="E11243">
            <v>1.4087392291743801</v>
          </cell>
          <cell r="F11243">
            <v>99.984365235166507</v>
          </cell>
        </row>
        <row r="11244">
          <cell r="E11244">
            <v>1.4157928007829499</v>
          </cell>
          <cell r="F11244">
            <v>99.984536592386405</v>
          </cell>
        </row>
        <row r="11245">
          <cell r="E11245">
            <v>1.4085803652920099</v>
          </cell>
          <cell r="F11245">
            <v>99.984479473313101</v>
          </cell>
        </row>
        <row r="11246">
          <cell r="E11246">
            <v>1.4087392291743801</v>
          </cell>
          <cell r="F11246">
            <v>100.0033820270921</v>
          </cell>
        </row>
        <row r="11247">
          <cell r="E11247">
            <v>1.4085803652920099</v>
          </cell>
          <cell r="F11247">
            <v>100.0221132236513</v>
          </cell>
        </row>
        <row r="11248">
          <cell r="E11248">
            <v>1.40537108651105</v>
          </cell>
          <cell r="F11248">
            <v>100.04107289650359</v>
          </cell>
        </row>
        <row r="11249">
          <cell r="E11249">
            <v>1.40473565086686</v>
          </cell>
          <cell r="F11249">
            <v>99.965691157680695</v>
          </cell>
        </row>
        <row r="11250">
          <cell r="E11250">
            <v>1.4052122226286701</v>
          </cell>
          <cell r="F11250">
            <v>99.965634038607405</v>
          </cell>
        </row>
        <row r="11251">
          <cell r="E11251">
            <v>1.4085803652920099</v>
          </cell>
          <cell r="F11251">
            <v>99.984536592386405</v>
          </cell>
        </row>
        <row r="11252">
          <cell r="E11252">
            <v>1.4087392291743801</v>
          </cell>
          <cell r="F11252">
            <v>99.984536592386405</v>
          </cell>
        </row>
        <row r="11253">
          <cell r="E11253">
            <v>1.4122662357200999</v>
          </cell>
          <cell r="F11253">
            <v>99.984536592386405</v>
          </cell>
        </row>
        <row r="11254">
          <cell r="E11254">
            <v>1.4087392291743801</v>
          </cell>
          <cell r="F11254">
            <v>100.04107289650359</v>
          </cell>
        </row>
        <row r="11255">
          <cell r="E11255">
            <v>1.4050533587462899</v>
          </cell>
          <cell r="F11255">
            <v>100.04107289650359</v>
          </cell>
        </row>
        <row r="11256">
          <cell r="E11256">
            <v>1.4052122226286701</v>
          </cell>
          <cell r="F11256">
            <v>100.0221132236513</v>
          </cell>
        </row>
        <row r="11257">
          <cell r="E11257">
            <v>1.4088980930567601</v>
          </cell>
          <cell r="F11257">
            <v>100.022056104578</v>
          </cell>
        </row>
        <row r="11258">
          <cell r="E11258">
            <v>1.41916094344629</v>
          </cell>
          <cell r="F11258">
            <v>100.0033249080188</v>
          </cell>
        </row>
        <row r="11259">
          <cell r="E11259">
            <v>1.4122662357200999</v>
          </cell>
          <cell r="F11259">
            <v>100.0033820270921</v>
          </cell>
        </row>
        <row r="11260">
          <cell r="E11260">
            <v>1.4085803652920099</v>
          </cell>
          <cell r="F11260">
            <v>100.02217034272449</v>
          </cell>
        </row>
        <row r="11261">
          <cell r="E11261">
            <v>1.4122662357200999</v>
          </cell>
          <cell r="F11261">
            <v>100.02228457372139</v>
          </cell>
        </row>
        <row r="11262">
          <cell r="E11262">
            <v>1.4052122226286701</v>
          </cell>
          <cell r="F11262">
            <v>100.04107289650359</v>
          </cell>
        </row>
        <row r="11263">
          <cell r="E11263">
            <v>1.4085803652920099</v>
          </cell>
          <cell r="F11263">
            <v>100.0222274617979</v>
          </cell>
        </row>
        <row r="11264">
          <cell r="E11264">
            <v>1.41194852784067</v>
          </cell>
          <cell r="F11264">
            <v>100.0222274617979</v>
          </cell>
        </row>
        <row r="11265">
          <cell r="E11265">
            <v>1.4122662357200999</v>
          </cell>
          <cell r="F11265">
            <v>100.04107289650359</v>
          </cell>
        </row>
        <row r="11266">
          <cell r="E11266">
            <v>1.4156339369005799</v>
          </cell>
          <cell r="F11266">
            <v>100.0222274617979</v>
          </cell>
        </row>
        <row r="11267">
          <cell r="E11267">
            <v>1.4121073718377199</v>
          </cell>
          <cell r="F11267">
            <v>99.984536592386405</v>
          </cell>
        </row>
        <row r="11268">
          <cell r="E11268">
            <v>1.4122662357200999</v>
          </cell>
          <cell r="F11268">
            <v>99.984593704310001</v>
          </cell>
        </row>
        <row r="11269">
          <cell r="E11269">
            <v>1.41547509290353</v>
          </cell>
          <cell r="F11269">
            <v>99.984422354239797</v>
          </cell>
        </row>
        <row r="11270">
          <cell r="E11270">
            <v>1.4190020994492401</v>
          </cell>
          <cell r="F11270">
            <v>100.0222274617979</v>
          </cell>
        </row>
        <row r="11271">
          <cell r="E11271">
            <v>1.4122662357200999</v>
          </cell>
          <cell r="F11271">
            <v>100.0410157774303</v>
          </cell>
        </row>
        <row r="11272">
          <cell r="E11272">
            <v>1.4087392291743801</v>
          </cell>
          <cell r="F11272">
            <v>100.04118712750051</v>
          </cell>
        </row>
        <row r="11273">
          <cell r="E11273">
            <v>1.4159516646653301</v>
          </cell>
          <cell r="F11273">
            <v>100.02228457372139</v>
          </cell>
        </row>
        <row r="11274">
          <cell r="E11274">
            <v>1.4157928007829499</v>
          </cell>
          <cell r="F11274">
            <v>100.0033249080188</v>
          </cell>
        </row>
        <row r="11275">
          <cell r="E11275">
            <v>1.42268794999201</v>
          </cell>
          <cell r="F11275">
            <v>100.0033249080188</v>
          </cell>
        </row>
        <row r="11276">
          <cell r="E11276">
            <v>1.4156339369005799</v>
          </cell>
          <cell r="F11276">
            <v>99.965691157680695</v>
          </cell>
        </row>
        <row r="11277">
          <cell r="E11277">
            <v>1.4228468138743799</v>
          </cell>
          <cell r="F11277">
            <v>100.0034391390157</v>
          </cell>
        </row>
        <row r="11278">
          <cell r="E11278">
            <v>1.4193198073286699</v>
          </cell>
          <cell r="F11278">
            <v>100.0034391390157</v>
          </cell>
        </row>
        <row r="11279">
          <cell r="E11279">
            <v>1.4087392291743801</v>
          </cell>
          <cell r="F11279">
            <v>100.0598588532131</v>
          </cell>
        </row>
        <row r="11280">
          <cell r="E11280">
            <v>1.4087392291743801</v>
          </cell>
          <cell r="F11280">
            <v>100.0033820270921</v>
          </cell>
        </row>
        <row r="11281">
          <cell r="E11281">
            <v>1.4156339369005799</v>
          </cell>
          <cell r="F11281">
            <v>100.0033249080188</v>
          </cell>
        </row>
        <row r="11282">
          <cell r="E11282">
            <v>1.4121073718377199</v>
          </cell>
          <cell r="F11282">
            <v>100.02217034272449</v>
          </cell>
        </row>
        <row r="11283">
          <cell r="E11283">
            <v>1.4151573651387701</v>
          </cell>
          <cell r="F11283">
            <v>100.0033820270921</v>
          </cell>
        </row>
        <row r="11284">
          <cell r="E11284">
            <v>1.4193198073286699</v>
          </cell>
          <cell r="F11284">
            <v>100.00326778894549</v>
          </cell>
        </row>
        <row r="11285">
          <cell r="E11285">
            <v>1.4225291059949601</v>
          </cell>
          <cell r="F11285">
            <v>100.0033820270921</v>
          </cell>
        </row>
        <row r="11286">
          <cell r="E11286">
            <v>1.4190020994492401</v>
          </cell>
          <cell r="F11286">
            <v>100.0034391390157</v>
          </cell>
        </row>
        <row r="11287">
          <cell r="E11287">
            <v>1.4122662357200999</v>
          </cell>
          <cell r="F11287">
            <v>100.00326778894549</v>
          </cell>
        </row>
        <row r="11288">
          <cell r="E11288">
            <v>1.4156339369005799</v>
          </cell>
          <cell r="F11288">
            <v>100.0599159722864</v>
          </cell>
        </row>
        <row r="11289">
          <cell r="E11289">
            <v>1.41916094344629</v>
          </cell>
          <cell r="F11289">
            <v>100.0034391390157</v>
          </cell>
        </row>
        <row r="11290">
          <cell r="E11290">
            <v>1.4159516646653301</v>
          </cell>
          <cell r="F11290">
            <v>100.00326778894549</v>
          </cell>
        </row>
        <row r="11291">
          <cell r="E11291">
            <v>1.42268794999201</v>
          </cell>
          <cell r="F11291">
            <v>99.984536592386405</v>
          </cell>
        </row>
        <row r="11292">
          <cell r="E11292">
            <v>1.41916094344629</v>
          </cell>
          <cell r="F11292">
            <v>100.0221132236513</v>
          </cell>
        </row>
        <row r="11293">
          <cell r="E11293">
            <v>1.4156339369005799</v>
          </cell>
          <cell r="F11293">
            <v>100.0222274617979</v>
          </cell>
        </row>
        <row r="11294">
          <cell r="E11294">
            <v>1.41916094344629</v>
          </cell>
          <cell r="F11294">
            <v>100.0033249080188</v>
          </cell>
        </row>
        <row r="11295">
          <cell r="E11295">
            <v>1.4156339369005799</v>
          </cell>
          <cell r="F11295">
            <v>100.00326778894549</v>
          </cell>
        </row>
        <row r="11296">
          <cell r="E11296">
            <v>1.40842152129496</v>
          </cell>
          <cell r="F11296">
            <v>99.984479473313101</v>
          </cell>
        </row>
        <row r="11297">
          <cell r="E11297">
            <v>1.4263738204201</v>
          </cell>
          <cell r="F11297">
            <v>100.04107289650359</v>
          </cell>
        </row>
        <row r="11298">
          <cell r="E11298">
            <v>1.41916094344629</v>
          </cell>
          <cell r="F11298">
            <v>100.04107289650359</v>
          </cell>
        </row>
        <row r="11299">
          <cell r="E11299">
            <v>1.42621495653772</v>
          </cell>
          <cell r="F11299">
            <v>100.0222274617979</v>
          </cell>
        </row>
        <row r="11300">
          <cell r="E11300">
            <v>1.4230056777567599</v>
          </cell>
          <cell r="F11300">
            <v>100.0033249080188</v>
          </cell>
        </row>
        <row r="11301">
          <cell r="E11301">
            <v>1.4228468138743799</v>
          </cell>
          <cell r="F11301">
            <v>99.984593704310001</v>
          </cell>
        </row>
        <row r="11302">
          <cell r="E11302">
            <v>1.4231645416391401</v>
          </cell>
          <cell r="F11302">
            <v>99.984593704310001</v>
          </cell>
        </row>
        <row r="11303">
          <cell r="E11303">
            <v>1.4228468138743799</v>
          </cell>
          <cell r="F11303">
            <v>99.984650823383305</v>
          </cell>
        </row>
        <row r="11304">
          <cell r="E11304">
            <v>1.41916094344629</v>
          </cell>
          <cell r="F11304">
            <v>100.0033820270921</v>
          </cell>
        </row>
        <row r="11305">
          <cell r="E11305">
            <v>1.4156339369005799</v>
          </cell>
          <cell r="F11305">
            <v>100.04107289650359</v>
          </cell>
        </row>
        <row r="11306">
          <cell r="E11306">
            <v>1.4156339369005799</v>
          </cell>
          <cell r="F11306">
            <v>100.0222274617979</v>
          </cell>
        </row>
        <row r="11307">
          <cell r="E11307">
            <v>1.42974196308343</v>
          </cell>
          <cell r="F11307">
            <v>100.05997308421</v>
          </cell>
        </row>
        <row r="11308">
          <cell r="E11308">
            <v>1.42268794999201</v>
          </cell>
          <cell r="F11308">
            <v>99.965634038607405</v>
          </cell>
        </row>
        <row r="11309">
          <cell r="E11309">
            <v>1.41916094344629</v>
          </cell>
          <cell r="F11309">
            <v>100.0222274617979</v>
          </cell>
        </row>
        <row r="11310">
          <cell r="E11310">
            <v>1.42974196308343</v>
          </cell>
          <cell r="F11310">
            <v>99.984536592386405</v>
          </cell>
        </row>
        <row r="11311">
          <cell r="E11311">
            <v>1.43005969084819</v>
          </cell>
          <cell r="F11311">
            <v>99.984536592386405</v>
          </cell>
        </row>
        <row r="11312">
          <cell r="E11312">
            <v>1.4193198073286699</v>
          </cell>
          <cell r="F11312">
            <v>100.0033820270921</v>
          </cell>
        </row>
        <row r="11313">
          <cell r="E11313">
            <v>1.4228468138743799</v>
          </cell>
          <cell r="F11313">
            <v>100.02228457372139</v>
          </cell>
        </row>
        <row r="11314">
          <cell r="E11314">
            <v>1.4194786712110501</v>
          </cell>
          <cell r="F11314">
            <v>100.02217034272449</v>
          </cell>
        </row>
        <row r="11315">
          <cell r="E11315">
            <v>1.4265326843024699</v>
          </cell>
          <cell r="F11315">
            <v>99.984536592386405</v>
          </cell>
        </row>
        <row r="11316">
          <cell r="E11316">
            <v>1.42621495653772</v>
          </cell>
          <cell r="F11316">
            <v>100.02228457372139</v>
          </cell>
        </row>
        <row r="11317">
          <cell r="E11317">
            <v>1.43005969084819</v>
          </cell>
          <cell r="F11317">
            <v>100.0033249080188</v>
          </cell>
        </row>
        <row r="11318">
          <cell r="E11318">
            <v>1.43342739202867</v>
          </cell>
          <cell r="F11318">
            <v>100.02217034272449</v>
          </cell>
        </row>
        <row r="11319">
          <cell r="E11319">
            <v>1.42974196308343</v>
          </cell>
          <cell r="F11319">
            <v>100.0034391390157</v>
          </cell>
        </row>
        <row r="11320">
          <cell r="E11320">
            <v>1.43326852814629</v>
          </cell>
          <cell r="F11320">
            <v>99.984479473313101</v>
          </cell>
        </row>
        <row r="11321">
          <cell r="E11321">
            <v>1.42268794999201</v>
          </cell>
          <cell r="F11321">
            <v>100.04090153928369</v>
          </cell>
        </row>
        <row r="11322">
          <cell r="E11322">
            <v>1.42974196308343</v>
          </cell>
          <cell r="F11322">
            <v>100.0410157774303</v>
          </cell>
        </row>
        <row r="11323">
          <cell r="E11323">
            <v>1.43342739202867</v>
          </cell>
          <cell r="F11323">
            <v>100.0034391390157</v>
          </cell>
        </row>
        <row r="11324">
          <cell r="E11324">
            <v>1.4295831190863799</v>
          </cell>
          <cell r="F11324">
            <v>99.984536592386405</v>
          </cell>
        </row>
        <row r="11325">
          <cell r="E11325">
            <v>1.42990082696581</v>
          </cell>
          <cell r="F11325">
            <v>100.0033820270921</v>
          </cell>
        </row>
        <row r="11326">
          <cell r="E11326">
            <v>1.42990082696581</v>
          </cell>
          <cell r="F11326">
            <v>100.0222274617979</v>
          </cell>
        </row>
        <row r="11327">
          <cell r="E11327">
            <v>1.42974196308343</v>
          </cell>
          <cell r="F11327">
            <v>100.00326778894549</v>
          </cell>
        </row>
        <row r="11328">
          <cell r="E11328">
            <v>1.42974196308343</v>
          </cell>
          <cell r="F11328">
            <v>100.02228457372139</v>
          </cell>
        </row>
        <row r="11329">
          <cell r="E11329">
            <v>1.42974196308343</v>
          </cell>
          <cell r="F11329">
            <v>99.984479473313101</v>
          </cell>
        </row>
        <row r="11330">
          <cell r="E11330">
            <v>1.43326852814629</v>
          </cell>
          <cell r="F11330">
            <v>100.0034391390157</v>
          </cell>
        </row>
        <row r="11331">
          <cell r="E11331">
            <v>1.43342739202867</v>
          </cell>
          <cell r="F11331">
            <v>100.0033820270921</v>
          </cell>
        </row>
        <row r="11332">
          <cell r="E11332">
            <v>1.43342739202867</v>
          </cell>
          <cell r="F11332">
            <v>100.02217034272449</v>
          </cell>
        </row>
        <row r="11333">
          <cell r="E11333">
            <v>1.43342739202867</v>
          </cell>
          <cell r="F11333">
            <v>99.984536592386405</v>
          </cell>
        </row>
        <row r="11334">
          <cell r="E11334">
            <v>1.4335862559110499</v>
          </cell>
          <cell r="F11334">
            <v>99.984536592386405</v>
          </cell>
        </row>
        <row r="11335">
          <cell r="E11335">
            <v>1.4302185547305599</v>
          </cell>
          <cell r="F11335">
            <v>100.02217034272449</v>
          </cell>
        </row>
        <row r="11336">
          <cell r="E11336">
            <v>1.43342739202867</v>
          </cell>
          <cell r="F11336">
            <v>100.0223416927947</v>
          </cell>
        </row>
        <row r="11337">
          <cell r="E11337">
            <v>1.42974196308343</v>
          </cell>
          <cell r="F11337">
            <v>100.0222274617979</v>
          </cell>
        </row>
        <row r="11338">
          <cell r="E11338">
            <v>1.41916094344629</v>
          </cell>
          <cell r="F11338">
            <v>100.02217034272449</v>
          </cell>
        </row>
        <row r="11339">
          <cell r="E11339">
            <v>1.43342739202867</v>
          </cell>
          <cell r="F11339">
            <v>100.02217034272449</v>
          </cell>
        </row>
        <row r="11340">
          <cell r="E11340">
            <v>1.43695439857438</v>
          </cell>
          <cell r="F11340">
            <v>99.965634038607405</v>
          </cell>
        </row>
        <row r="11341">
          <cell r="E11341">
            <v>1.4440084116658101</v>
          </cell>
          <cell r="F11341">
            <v>99.965634038607405</v>
          </cell>
        </row>
        <row r="11342">
          <cell r="E11342">
            <v>1.4438495477834301</v>
          </cell>
          <cell r="F11342">
            <v>100.0034391390157</v>
          </cell>
        </row>
        <row r="11343">
          <cell r="E11343">
            <v>1.43695439857438</v>
          </cell>
          <cell r="F11343">
            <v>100.0034391390157</v>
          </cell>
        </row>
        <row r="11344">
          <cell r="E11344">
            <v>1.43342739202867</v>
          </cell>
          <cell r="F11344">
            <v>100.0033820270921</v>
          </cell>
        </row>
        <row r="11345">
          <cell r="E11345">
            <v>1.4366366906949599</v>
          </cell>
          <cell r="F11345">
            <v>100.0410157774303</v>
          </cell>
        </row>
        <row r="11346">
          <cell r="E11346">
            <v>1.43695439857438</v>
          </cell>
          <cell r="F11346">
            <v>100.0410157774303</v>
          </cell>
        </row>
        <row r="11347">
          <cell r="E11347">
            <v>1.4440084116658101</v>
          </cell>
          <cell r="F11347">
            <v>100.0222274617979</v>
          </cell>
        </row>
        <row r="11348">
          <cell r="E11348">
            <v>1.4438495477834301</v>
          </cell>
          <cell r="F11348">
            <v>100.0222274617979</v>
          </cell>
        </row>
        <row r="11349">
          <cell r="E11349">
            <v>1.44753497672867</v>
          </cell>
          <cell r="F11349">
            <v>99.984536592386405</v>
          </cell>
        </row>
        <row r="11350">
          <cell r="E11350">
            <v>1.4510619832743801</v>
          </cell>
          <cell r="F11350">
            <v>100.0033249080188</v>
          </cell>
        </row>
        <row r="11351">
          <cell r="E11351">
            <v>1.4403225412377201</v>
          </cell>
          <cell r="F11351">
            <v>99.984422354239797</v>
          </cell>
        </row>
        <row r="11352">
          <cell r="E11352">
            <v>1.4404814051201</v>
          </cell>
          <cell r="F11352">
            <v>100.02217034272449</v>
          </cell>
        </row>
        <row r="11353">
          <cell r="E11353">
            <v>1.44753497672867</v>
          </cell>
          <cell r="F11353">
            <v>99.984536592386405</v>
          </cell>
        </row>
        <row r="11354">
          <cell r="E11354">
            <v>1.4440084116658101</v>
          </cell>
          <cell r="F11354">
            <v>100.02217034272449</v>
          </cell>
        </row>
        <row r="11355">
          <cell r="E11355">
            <v>1.44753497672867</v>
          </cell>
          <cell r="F11355">
            <v>100.0222274617979</v>
          </cell>
        </row>
        <row r="11356">
          <cell r="E11356">
            <v>1.4510619832743801</v>
          </cell>
          <cell r="F11356">
            <v>99.984536592386405</v>
          </cell>
        </row>
        <row r="11357">
          <cell r="E11357">
            <v>1.4547478537024701</v>
          </cell>
          <cell r="F11357">
            <v>100.0033249080188</v>
          </cell>
        </row>
        <row r="11358">
          <cell r="E11358">
            <v>1.4509031193920101</v>
          </cell>
          <cell r="F11358">
            <v>99.984593704310001</v>
          </cell>
        </row>
        <row r="11359">
          <cell r="E11359">
            <v>1.4440084116658101</v>
          </cell>
          <cell r="F11359">
            <v>100.0222274617979</v>
          </cell>
        </row>
        <row r="11360">
          <cell r="E11360">
            <v>1.4544301259377199</v>
          </cell>
          <cell r="F11360">
            <v>100.05997308421</v>
          </cell>
        </row>
        <row r="11361">
          <cell r="E11361">
            <v>1.4509031193920101</v>
          </cell>
          <cell r="F11361">
            <v>100.04107289650359</v>
          </cell>
        </row>
        <row r="11362">
          <cell r="E11362">
            <v>1.45122084715676</v>
          </cell>
          <cell r="F11362">
            <v>99.984536592386405</v>
          </cell>
        </row>
        <row r="11363">
          <cell r="E11363">
            <v>1.4582748602481901</v>
          </cell>
          <cell r="F11363">
            <v>100.00326778894549</v>
          </cell>
        </row>
        <row r="11364">
          <cell r="E11364">
            <v>1.4616430029115299</v>
          </cell>
          <cell r="F11364">
            <v>100.0222274617979</v>
          </cell>
        </row>
        <row r="11365">
          <cell r="E11365">
            <v>1.4651695679743799</v>
          </cell>
          <cell r="F11365">
            <v>100.0033820270921</v>
          </cell>
        </row>
        <row r="11366">
          <cell r="E11366">
            <v>1.4686965745200999</v>
          </cell>
          <cell r="F11366">
            <v>100.0223416927947</v>
          </cell>
        </row>
        <row r="11367">
          <cell r="E11367">
            <v>1.45795713248343</v>
          </cell>
          <cell r="F11367">
            <v>99.984536592386405</v>
          </cell>
        </row>
        <row r="11368">
          <cell r="E11368">
            <v>1.4686965745200999</v>
          </cell>
          <cell r="F11368">
            <v>100.0222274617979</v>
          </cell>
        </row>
        <row r="11369">
          <cell r="E11369">
            <v>1.46485186009496</v>
          </cell>
          <cell r="F11369">
            <v>100.0222274617979</v>
          </cell>
        </row>
        <row r="11370">
          <cell r="E11370">
            <v>1.4719058731863801</v>
          </cell>
          <cell r="F11370">
            <v>100.02217034272449</v>
          </cell>
        </row>
        <row r="11371">
          <cell r="E11371">
            <v>1.47559172372915</v>
          </cell>
          <cell r="F11371">
            <v>100.0034391390157</v>
          </cell>
        </row>
        <row r="11372">
          <cell r="E11372">
            <v>1.47927715267438</v>
          </cell>
          <cell r="F11372">
            <v>99.984536592386405</v>
          </cell>
        </row>
        <row r="11373">
          <cell r="E11373">
            <v>1.4828041592201</v>
          </cell>
          <cell r="F11373">
            <v>99.984593704310001</v>
          </cell>
        </row>
        <row r="11374">
          <cell r="E11374">
            <v>1.48232758745829</v>
          </cell>
          <cell r="F11374">
            <v>99.984593704310001</v>
          </cell>
        </row>
        <row r="11375">
          <cell r="E11375">
            <v>1.48601345788638</v>
          </cell>
          <cell r="F11375">
            <v>100.0034391390157</v>
          </cell>
        </row>
        <row r="11376">
          <cell r="E11376">
            <v>1.47575058761153</v>
          </cell>
          <cell r="F11376">
            <v>100.04107289650359</v>
          </cell>
        </row>
        <row r="11377">
          <cell r="E11377">
            <v>1.4828041592201</v>
          </cell>
          <cell r="F11377">
            <v>100.0221132236513</v>
          </cell>
        </row>
        <row r="11378">
          <cell r="E11378">
            <v>1.4932263149748599</v>
          </cell>
          <cell r="F11378">
            <v>99.984536592386405</v>
          </cell>
        </row>
        <row r="11379">
          <cell r="E11379">
            <v>1.5039657570115299</v>
          </cell>
          <cell r="F11379">
            <v>100.02217034272449</v>
          </cell>
        </row>
        <row r="11380">
          <cell r="E11380">
            <v>1.5071750556778101</v>
          </cell>
          <cell r="F11380">
            <v>100.0222274617979</v>
          </cell>
        </row>
        <row r="11381">
          <cell r="E11381">
            <v>1.52144148437486</v>
          </cell>
          <cell r="F11381">
            <v>100.0034391390157</v>
          </cell>
        </row>
        <row r="11382">
          <cell r="E11382">
            <v>1.52175921213962</v>
          </cell>
          <cell r="F11382">
            <v>99.984422354239797</v>
          </cell>
        </row>
        <row r="11383">
          <cell r="E11383">
            <v>1.52160034825724</v>
          </cell>
          <cell r="F11383">
            <v>99.984593704310001</v>
          </cell>
        </row>
        <row r="11384">
          <cell r="E11384">
            <v>1.5320220625291501</v>
          </cell>
          <cell r="F11384">
            <v>100.02217034272449</v>
          </cell>
        </row>
        <row r="11385">
          <cell r="E11385">
            <v>1.5427615045658101</v>
          </cell>
          <cell r="F11385">
            <v>100.0221132236513</v>
          </cell>
        </row>
        <row r="11386">
          <cell r="E11386">
            <v>1.55671066686629</v>
          </cell>
          <cell r="F11386">
            <v>100.0033820270921</v>
          </cell>
        </row>
        <row r="11387">
          <cell r="E11387">
            <v>1.56392310235724</v>
          </cell>
          <cell r="F11387">
            <v>100.0222274617979</v>
          </cell>
        </row>
        <row r="11388">
          <cell r="E11388">
            <v>1.5815576936029501</v>
          </cell>
          <cell r="F11388">
            <v>100.02217034272449</v>
          </cell>
        </row>
        <row r="11389">
          <cell r="E11389">
            <v>1.5921382717572401</v>
          </cell>
          <cell r="F11389">
            <v>100.0222274617979</v>
          </cell>
        </row>
        <row r="11390">
          <cell r="E11390">
            <v>1.6024015835149601</v>
          </cell>
          <cell r="F11390">
            <v>100.0411300084272</v>
          </cell>
        </row>
        <row r="11391">
          <cell r="E11391">
            <v>1.60256042751201</v>
          </cell>
          <cell r="F11391">
            <v>100.0034391390157</v>
          </cell>
        </row>
        <row r="11392">
          <cell r="E11392">
            <v>1.60977286300295</v>
          </cell>
          <cell r="F11392">
            <v>100.02217034272449</v>
          </cell>
        </row>
        <row r="11393">
          <cell r="E11393">
            <v>1.62388044770295</v>
          </cell>
          <cell r="F11393">
            <v>100.040958658357</v>
          </cell>
        </row>
        <row r="11394">
          <cell r="E11394">
            <v>1.6415150389486699</v>
          </cell>
          <cell r="F11394">
            <v>100.02228457372139</v>
          </cell>
        </row>
        <row r="11395">
          <cell r="E11395">
            <v>1.65914963019438</v>
          </cell>
          <cell r="F11395">
            <v>100.0222274617979</v>
          </cell>
        </row>
        <row r="11396">
          <cell r="E11396">
            <v>1.6803112279858099</v>
          </cell>
          <cell r="F11396">
            <v>100.0033249080188</v>
          </cell>
        </row>
        <row r="11397">
          <cell r="E11397">
            <v>1.7083675335034301</v>
          </cell>
          <cell r="F11397">
            <v>100.0033820270921</v>
          </cell>
        </row>
        <row r="11398">
          <cell r="E11398">
            <v>1.7224751182034299</v>
          </cell>
          <cell r="F11398">
            <v>100.0033249080188</v>
          </cell>
        </row>
        <row r="11399">
          <cell r="E11399">
            <v>1.7399508654521001</v>
          </cell>
          <cell r="F11399">
            <v>100.0222274617979</v>
          </cell>
        </row>
        <row r="11400">
          <cell r="E11400">
            <v>1.7752200479435301</v>
          </cell>
          <cell r="F11400">
            <v>100.04107289650359</v>
          </cell>
        </row>
        <row r="11401">
          <cell r="E11401">
            <v>1.78964534052295</v>
          </cell>
          <cell r="F11401">
            <v>100.0411300084272</v>
          </cell>
        </row>
        <row r="11402">
          <cell r="E11402">
            <v>1.82491452301438</v>
          </cell>
          <cell r="F11402">
            <v>100.0599159722864</v>
          </cell>
        </row>
        <row r="11403">
          <cell r="E11403">
            <v>1.84960268586867</v>
          </cell>
          <cell r="F11403">
            <v>100.04107289650359</v>
          </cell>
        </row>
        <row r="11404">
          <cell r="E11404">
            <v>1.87060541977772</v>
          </cell>
          <cell r="F11404">
            <v>99.984479473313101</v>
          </cell>
        </row>
        <row r="11405">
          <cell r="E11405">
            <v>1.8988205891777199</v>
          </cell>
          <cell r="F11405">
            <v>100.02217034272449</v>
          </cell>
        </row>
        <row r="11406">
          <cell r="E11406">
            <v>1.92350875203201</v>
          </cell>
          <cell r="F11406">
            <v>100.00326778894549</v>
          </cell>
        </row>
        <row r="11407">
          <cell r="E11407">
            <v>1.9411433432777201</v>
          </cell>
          <cell r="F11407">
            <v>100.02228457372139</v>
          </cell>
        </row>
        <row r="11408">
          <cell r="E11408">
            <v>1.9589367984058099</v>
          </cell>
          <cell r="F11408">
            <v>99.965748269604305</v>
          </cell>
        </row>
        <row r="11409">
          <cell r="E11409">
            <v>1.9869931039234301</v>
          </cell>
          <cell r="F11409">
            <v>100.02217034272449</v>
          </cell>
        </row>
        <row r="11410">
          <cell r="E11410">
            <v>2.0083135655972399</v>
          </cell>
          <cell r="F11410">
            <v>100.05997308421</v>
          </cell>
        </row>
        <row r="11411">
          <cell r="E11411">
            <v>2.02963402727105</v>
          </cell>
          <cell r="F11411">
            <v>100.0222274617979</v>
          </cell>
        </row>
        <row r="11412">
          <cell r="E11412">
            <v>2.05400446236058</v>
          </cell>
          <cell r="F11412">
            <v>100.0033820270921</v>
          </cell>
        </row>
        <row r="11413">
          <cell r="E11413">
            <v>2.0716390536062899</v>
          </cell>
          <cell r="F11413">
            <v>100.0033249080188</v>
          </cell>
        </row>
        <row r="11414">
          <cell r="E11414">
            <v>2.0929595152800999</v>
          </cell>
          <cell r="F11414">
            <v>100.0222274617979</v>
          </cell>
        </row>
        <row r="11415">
          <cell r="E11415">
            <v>2.1139618077062901</v>
          </cell>
          <cell r="F11415">
            <v>100.0411300084272</v>
          </cell>
        </row>
        <row r="11416">
          <cell r="E11416">
            <v>2.1280693924062901</v>
          </cell>
          <cell r="F11416">
            <v>100.0034391390157</v>
          </cell>
        </row>
        <row r="11417">
          <cell r="E11417">
            <v>2.14233628247153</v>
          </cell>
          <cell r="F11417">
            <v>100.0223416927947</v>
          </cell>
        </row>
        <row r="11418">
          <cell r="E11418">
            <v>2.1703925879891499</v>
          </cell>
          <cell r="F11418">
            <v>100.040958658357</v>
          </cell>
        </row>
        <row r="11419">
          <cell r="E11419">
            <v>2.1878683352378099</v>
          </cell>
          <cell r="F11419">
            <v>100.0599159722864</v>
          </cell>
        </row>
        <row r="11420">
          <cell r="E11420">
            <v>2.2128742059715298</v>
          </cell>
          <cell r="F11420">
            <v>100.0033820270921</v>
          </cell>
        </row>
        <row r="11421">
          <cell r="E11421">
            <v>2.23034993333486</v>
          </cell>
          <cell r="F11421">
            <v>100.040958658357</v>
          </cell>
        </row>
        <row r="11422">
          <cell r="E11422">
            <v>2.24814338846295</v>
          </cell>
          <cell r="F11422">
            <v>100.0033820270921</v>
          </cell>
        </row>
        <row r="11423">
          <cell r="E11423">
            <v>2.2620921092805801</v>
          </cell>
          <cell r="F11423">
            <v>100.04107289650359</v>
          </cell>
        </row>
        <row r="11424">
          <cell r="E11424">
            <v>2.2691456808891499</v>
          </cell>
          <cell r="F11424">
            <v>100.0222274617979</v>
          </cell>
        </row>
        <row r="11425">
          <cell r="E11425">
            <v>2.2866214281378099</v>
          </cell>
          <cell r="F11425">
            <v>100.04107289650359</v>
          </cell>
        </row>
        <row r="11426">
          <cell r="E11426">
            <v>2.30072901283781</v>
          </cell>
          <cell r="F11426">
            <v>100.0410157774303</v>
          </cell>
        </row>
        <row r="11427">
          <cell r="E11427">
            <v>2.3146781751382899</v>
          </cell>
          <cell r="F11427">
            <v>100.0788185189157</v>
          </cell>
        </row>
        <row r="11428">
          <cell r="E11428">
            <v>2.3289446237206701</v>
          </cell>
          <cell r="F11428">
            <v>100.04107289650359</v>
          </cell>
        </row>
        <row r="11429">
          <cell r="E11429">
            <v>2.34273448065592</v>
          </cell>
          <cell r="F11429">
            <v>100.0033820270921</v>
          </cell>
        </row>
        <row r="11430">
          <cell r="E11430">
            <v>2.3497880522644898</v>
          </cell>
          <cell r="F11430">
            <v>100.0411300084272</v>
          </cell>
        </row>
        <row r="11431">
          <cell r="E11431">
            <v>2.3537916305720099</v>
          </cell>
          <cell r="F11431">
            <v>100.0410157774303</v>
          </cell>
        </row>
        <row r="11432">
          <cell r="E11432">
            <v>2.3606867996663898</v>
          </cell>
          <cell r="F11432">
            <v>100.0411300084272</v>
          </cell>
        </row>
        <row r="11433">
          <cell r="E11433">
            <v>2.3603690719016299</v>
          </cell>
          <cell r="F11433">
            <v>100.04107289650359</v>
          </cell>
        </row>
        <row r="11434">
          <cell r="E11434">
            <v>2.3640545008468599</v>
          </cell>
          <cell r="F11434">
            <v>100.05997308421</v>
          </cell>
        </row>
        <row r="11435">
          <cell r="E11435">
            <v>2.3677403712749601</v>
          </cell>
          <cell r="F11435">
            <v>100.0033820270921</v>
          </cell>
        </row>
        <row r="11436">
          <cell r="E11436">
            <v>2.3714262218177198</v>
          </cell>
          <cell r="F11436">
            <v>100.05997308421</v>
          </cell>
        </row>
        <row r="11437">
          <cell r="E11437">
            <v>2.37495322836343</v>
          </cell>
          <cell r="F11437">
            <v>100.0411300084272</v>
          </cell>
        </row>
        <row r="11438">
          <cell r="E11438">
            <v>2.3887431051840098</v>
          </cell>
          <cell r="F11438">
            <v>100.0222274617979</v>
          </cell>
        </row>
        <row r="11439">
          <cell r="E11439">
            <v>2.3889019690663802</v>
          </cell>
          <cell r="F11439">
            <v>100.0223416927947</v>
          </cell>
        </row>
        <row r="11440">
          <cell r="E11440">
            <v>2.3818479559749601</v>
          </cell>
          <cell r="F11440">
            <v>100.0223416927947</v>
          </cell>
        </row>
        <row r="11441">
          <cell r="E11441">
            <v>2.3961143846720101</v>
          </cell>
          <cell r="F11441">
            <v>100.02217034272449</v>
          </cell>
        </row>
        <row r="11442">
          <cell r="E11442">
            <v>2.3993236833382898</v>
          </cell>
          <cell r="F11442">
            <v>100.09754972262461</v>
          </cell>
        </row>
        <row r="11443">
          <cell r="E11443">
            <v>2.4028506898840098</v>
          </cell>
          <cell r="F11443">
            <v>100.0599159722864</v>
          </cell>
        </row>
        <row r="11444">
          <cell r="E11444">
            <v>2.4134312680382899</v>
          </cell>
          <cell r="F11444">
            <v>100.0411300084272</v>
          </cell>
        </row>
        <row r="11445">
          <cell r="E11445">
            <v>2.4169582745840099</v>
          </cell>
          <cell r="F11445">
            <v>100.02217034272449</v>
          </cell>
        </row>
        <row r="11446">
          <cell r="E11446">
            <v>2.4206441450120999</v>
          </cell>
          <cell r="F11446">
            <v>100.04107289650359</v>
          </cell>
        </row>
        <row r="11447">
          <cell r="E11447">
            <v>2.42737998885592</v>
          </cell>
          <cell r="F11447">
            <v>100.0411300084272</v>
          </cell>
        </row>
        <row r="11448">
          <cell r="E11448">
            <v>2.42753885273829</v>
          </cell>
          <cell r="F11448">
            <v>100.022398811868</v>
          </cell>
        </row>
        <row r="11449">
          <cell r="E11449">
            <v>2.4384375802548601</v>
          </cell>
          <cell r="F11449">
            <v>100.0222274617979</v>
          </cell>
        </row>
        <row r="11450">
          <cell r="E11450">
            <v>2.4344340019473498</v>
          </cell>
          <cell r="F11450">
            <v>100.0411300084272</v>
          </cell>
        </row>
        <row r="11451">
          <cell r="E11451">
            <v>2.44533230786638</v>
          </cell>
          <cell r="F11451">
            <v>100.0599159722864</v>
          </cell>
        </row>
        <row r="11452">
          <cell r="E11452">
            <v>2.4520685931930601</v>
          </cell>
          <cell r="F11452">
            <v>100.02228457372139</v>
          </cell>
        </row>
        <row r="11453">
          <cell r="E11453">
            <v>2.4522274570754399</v>
          </cell>
          <cell r="F11453">
            <v>100.0222274617979</v>
          </cell>
        </row>
        <row r="11454">
          <cell r="E11454">
            <v>2.4624903074649702</v>
          </cell>
          <cell r="F11454">
            <v>100.04118712750051</v>
          </cell>
        </row>
        <row r="11455">
          <cell r="E11455">
            <v>2.4628080352297199</v>
          </cell>
          <cell r="F11455">
            <v>100.0599159722864</v>
          </cell>
        </row>
        <row r="11456">
          <cell r="E11456">
            <v>2.4592810286840101</v>
          </cell>
          <cell r="F11456">
            <v>100.09766395362141</v>
          </cell>
        </row>
        <row r="11457">
          <cell r="E11457">
            <v>2.47338905486686</v>
          </cell>
          <cell r="F11457">
            <v>100.05997308421</v>
          </cell>
        </row>
        <row r="11458">
          <cell r="E11458">
            <v>2.48044262647544</v>
          </cell>
          <cell r="F11458">
            <v>100.05997308421</v>
          </cell>
        </row>
        <row r="11459">
          <cell r="E11459">
            <v>2.47691561992972</v>
          </cell>
          <cell r="F11459">
            <v>100.0788185189157</v>
          </cell>
        </row>
        <row r="11460">
          <cell r="E11460">
            <v>2.4874966395668698</v>
          </cell>
          <cell r="F11460">
            <v>100.04107289650359</v>
          </cell>
        </row>
        <row r="11461">
          <cell r="E11461">
            <v>2.4943913472930599</v>
          </cell>
          <cell r="F11461">
            <v>100.04118712750051</v>
          </cell>
        </row>
        <row r="11462">
          <cell r="E11462">
            <v>2.4982360816035301</v>
          </cell>
          <cell r="F11462">
            <v>100.0412442465738</v>
          </cell>
        </row>
        <row r="11463">
          <cell r="E11463">
            <v>2.5014453603844902</v>
          </cell>
          <cell r="F11463">
            <v>100.04107289650359</v>
          </cell>
        </row>
        <row r="11464">
          <cell r="E11464">
            <v>2.51571180896687</v>
          </cell>
          <cell r="F11464">
            <v>100.0598588532131</v>
          </cell>
        </row>
        <row r="11465">
          <cell r="E11465">
            <v>2.51571180896687</v>
          </cell>
          <cell r="F11465">
            <v>100.0787614069921</v>
          </cell>
        </row>
        <row r="11466">
          <cell r="E11466">
            <v>2.5187622437507802</v>
          </cell>
          <cell r="F11466">
            <v>100.04118712750051</v>
          </cell>
        </row>
        <row r="11467">
          <cell r="E11467">
            <v>2.5259746593563999</v>
          </cell>
          <cell r="F11467">
            <v>100.0222274617979</v>
          </cell>
        </row>
        <row r="11468">
          <cell r="E11468">
            <v>2.5439269783668599</v>
          </cell>
          <cell r="F11468">
            <v>100.003496258089</v>
          </cell>
        </row>
        <row r="11469">
          <cell r="E11469">
            <v>2.5471362571478302</v>
          </cell>
          <cell r="F11469">
            <v>100.0599159722864</v>
          </cell>
        </row>
        <row r="11470">
          <cell r="E11470">
            <v>2.5472951210302002</v>
          </cell>
          <cell r="F11470">
            <v>100.02217034272449</v>
          </cell>
        </row>
        <row r="11471">
          <cell r="E11471">
            <v>2.5541898287564</v>
          </cell>
          <cell r="F11471">
            <v>100.0599159722864</v>
          </cell>
        </row>
        <row r="11472">
          <cell r="E11472">
            <v>2.5577168353021098</v>
          </cell>
          <cell r="F11472">
            <v>100.0787614069921</v>
          </cell>
        </row>
        <row r="11473">
          <cell r="E11473">
            <v>2.5649297122759198</v>
          </cell>
          <cell r="F11473">
            <v>100.11645227640351</v>
          </cell>
        </row>
        <row r="11474">
          <cell r="E11474">
            <v>2.57166557600506</v>
          </cell>
          <cell r="F11474">
            <v>100.05997308421</v>
          </cell>
        </row>
        <row r="11475">
          <cell r="E11475">
            <v>2.5791961608582898</v>
          </cell>
          <cell r="F11475">
            <v>100.0598017341398</v>
          </cell>
        </row>
        <row r="11476">
          <cell r="E11476">
            <v>2.5860908685844901</v>
          </cell>
          <cell r="F11476">
            <v>100.0411300084272</v>
          </cell>
        </row>
        <row r="11477">
          <cell r="E11477">
            <v>2.5862497324668698</v>
          </cell>
          <cell r="F11477">
            <v>100.0033820270921</v>
          </cell>
        </row>
        <row r="11478">
          <cell r="E11478">
            <v>2.6001988947673502</v>
          </cell>
          <cell r="F11478">
            <v>100.0410157774303</v>
          </cell>
        </row>
        <row r="11479">
          <cell r="E11479">
            <v>2.6034077519507801</v>
          </cell>
          <cell r="F11479">
            <v>100.05997308421</v>
          </cell>
        </row>
        <row r="11480">
          <cell r="E11480">
            <v>2.6141476155849701</v>
          </cell>
          <cell r="F11480">
            <v>100.09754972262461</v>
          </cell>
        </row>
        <row r="11481">
          <cell r="E11481">
            <v>2.6106206090392501</v>
          </cell>
          <cell r="F11481">
            <v>100.04107289650359</v>
          </cell>
        </row>
        <row r="11482">
          <cell r="E11482">
            <v>2.6245693497421998</v>
          </cell>
          <cell r="F11482">
            <v>100.0222274617979</v>
          </cell>
        </row>
        <row r="11483">
          <cell r="E11483">
            <v>2.63530877189354</v>
          </cell>
          <cell r="F11483">
            <v>100.0599159722864</v>
          </cell>
        </row>
        <row r="11484">
          <cell r="E11484">
            <v>2.6389946423216299</v>
          </cell>
          <cell r="F11484">
            <v>100.0222274617979</v>
          </cell>
        </row>
        <row r="11485">
          <cell r="E11485">
            <v>2.64941635659354</v>
          </cell>
          <cell r="F11485">
            <v>100.0599159722864</v>
          </cell>
        </row>
        <row r="11486">
          <cell r="E11486">
            <v>2.6563115256879199</v>
          </cell>
          <cell r="F11486">
            <v>100.0600302032833</v>
          </cell>
        </row>
        <row r="11487">
          <cell r="E11487">
            <v>2.6672098117216301</v>
          </cell>
          <cell r="F11487">
            <v>100.0598588532131</v>
          </cell>
        </row>
        <row r="11488">
          <cell r="E11488">
            <v>2.6707368182673501</v>
          </cell>
          <cell r="F11488">
            <v>100.0599159722864</v>
          </cell>
        </row>
        <row r="11489">
          <cell r="E11489">
            <v>2.6848444029673502</v>
          </cell>
          <cell r="F11489">
            <v>100.05997308421</v>
          </cell>
        </row>
        <row r="11490">
          <cell r="E11490">
            <v>2.6954254226044898</v>
          </cell>
          <cell r="F11490">
            <v>100.0410157774303</v>
          </cell>
        </row>
        <row r="11491">
          <cell r="E11491">
            <v>2.70247899421306</v>
          </cell>
          <cell r="F11491">
            <v>100.0223416927947</v>
          </cell>
        </row>
        <row r="11492">
          <cell r="E11492">
            <v>2.70568829287935</v>
          </cell>
          <cell r="F11492">
            <v>100.0411300084272</v>
          </cell>
        </row>
        <row r="11493">
          <cell r="E11493">
            <v>2.71626887103363</v>
          </cell>
          <cell r="F11493">
            <v>100.0223416927947</v>
          </cell>
        </row>
        <row r="11494">
          <cell r="E11494">
            <v>2.7303764557336301</v>
          </cell>
          <cell r="F11494">
            <v>100.0410157774303</v>
          </cell>
        </row>
        <row r="11495">
          <cell r="E11495">
            <v>2.73053529973068</v>
          </cell>
          <cell r="F11495">
            <v>100.0598017341398</v>
          </cell>
        </row>
        <row r="11496">
          <cell r="E11496">
            <v>2.7411163193678298</v>
          </cell>
          <cell r="F11496">
            <v>100.0411300084272</v>
          </cell>
        </row>
        <row r="11497">
          <cell r="E11497">
            <v>2.7444840404336301</v>
          </cell>
          <cell r="F11497">
            <v>100.05997308421</v>
          </cell>
        </row>
        <row r="11498">
          <cell r="E11498">
            <v>2.7622774756764001</v>
          </cell>
          <cell r="F11498">
            <v>100.0411300084272</v>
          </cell>
        </row>
        <row r="11499">
          <cell r="E11499">
            <v>2.7622774756764001</v>
          </cell>
          <cell r="F11499">
            <v>100.05997308421</v>
          </cell>
        </row>
        <row r="11500">
          <cell r="E11500">
            <v>2.7767027881411499</v>
          </cell>
          <cell r="F11500">
            <v>100.0600302032833</v>
          </cell>
        </row>
        <row r="11501">
          <cell r="E11501">
            <v>2.7869660800135398</v>
          </cell>
          <cell r="F11501">
            <v>100.04107289650359</v>
          </cell>
        </row>
        <row r="11502">
          <cell r="E11502">
            <v>2.7868072360164899</v>
          </cell>
          <cell r="F11502">
            <v>100.0222274617979</v>
          </cell>
        </row>
        <row r="11503">
          <cell r="E11503">
            <v>2.7938608076250602</v>
          </cell>
          <cell r="F11503">
            <v>100.04107289650359</v>
          </cell>
        </row>
        <row r="11504">
          <cell r="E11504">
            <v>2.80091482071649</v>
          </cell>
          <cell r="F11504">
            <v>100.0411300084272</v>
          </cell>
        </row>
        <row r="11505">
          <cell r="E11505">
            <v>2.8114953988707798</v>
          </cell>
          <cell r="F11505">
            <v>100.0599159722864</v>
          </cell>
        </row>
        <row r="11506">
          <cell r="E11506">
            <v>2.8111776711060199</v>
          </cell>
          <cell r="F11506">
            <v>100.02217034272449</v>
          </cell>
        </row>
        <row r="11507">
          <cell r="E11507">
            <v>2.8257618275678298</v>
          </cell>
          <cell r="F11507">
            <v>100.0410157774303</v>
          </cell>
        </row>
        <row r="11508">
          <cell r="E11508">
            <v>2.8326569966621999</v>
          </cell>
          <cell r="F11508">
            <v>100.0599159722864</v>
          </cell>
        </row>
        <row r="11509">
          <cell r="E11509">
            <v>2.8323392688974498</v>
          </cell>
          <cell r="F11509">
            <v>100.040958658357</v>
          </cell>
        </row>
        <row r="11510">
          <cell r="E11510">
            <v>2.8395517043884002</v>
          </cell>
          <cell r="F11510">
            <v>100.0410157774303</v>
          </cell>
        </row>
        <row r="11511">
          <cell r="E11511">
            <v>2.8397105682707799</v>
          </cell>
          <cell r="F11511">
            <v>100.04107289650359</v>
          </cell>
        </row>
        <row r="11512">
          <cell r="E11512">
            <v>2.8467645813622</v>
          </cell>
          <cell r="F11512">
            <v>100.0787042879188</v>
          </cell>
        </row>
        <row r="11513">
          <cell r="E11513">
            <v>2.8571862956341101</v>
          </cell>
          <cell r="F11513">
            <v>100.09754972262461</v>
          </cell>
        </row>
        <row r="11514">
          <cell r="E11514">
            <v>2.8640814448431602</v>
          </cell>
          <cell r="F11514">
            <v>100.07864716884551</v>
          </cell>
        </row>
        <row r="11515">
          <cell r="E11515">
            <v>2.8748208868798302</v>
          </cell>
          <cell r="F11515">
            <v>100.0787614069921</v>
          </cell>
        </row>
        <row r="11516">
          <cell r="E11516">
            <v>2.8748208868798302</v>
          </cell>
          <cell r="F11516">
            <v>100.05997308421</v>
          </cell>
        </row>
        <row r="11517">
          <cell r="E11517">
            <v>2.8889284715798298</v>
          </cell>
          <cell r="F11517">
            <v>100.05997308421</v>
          </cell>
        </row>
        <row r="11518">
          <cell r="E11518">
            <v>2.89614134855363</v>
          </cell>
          <cell r="F11518">
            <v>100.0223416927947</v>
          </cell>
        </row>
        <row r="11519">
          <cell r="E11519">
            <v>2.89245547812554</v>
          </cell>
          <cell r="F11519">
            <v>100.04107289650359</v>
          </cell>
        </row>
        <row r="11520">
          <cell r="E11520">
            <v>2.9028771923974501</v>
          </cell>
          <cell r="F11520">
            <v>100.0976068416979</v>
          </cell>
        </row>
        <row r="11521">
          <cell r="E11521">
            <v>2.9102489332536301</v>
          </cell>
          <cell r="F11521">
            <v>100.0976068416979</v>
          </cell>
        </row>
        <row r="11522">
          <cell r="E11522">
            <v>2.9173029463450599</v>
          </cell>
          <cell r="F11522">
            <v>100.0600302032833</v>
          </cell>
        </row>
        <row r="11523">
          <cell r="E11523">
            <v>2.9243565179536302</v>
          </cell>
          <cell r="F11523">
            <v>100.0599159722864</v>
          </cell>
        </row>
        <row r="11524">
          <cell r="E11524">
            <v>2.9241976540712602</v>
          </cell>
          <cell r="F11524">
            <v>100.06008732235659</v>
          </cell>
        </row>
        <row r="11525">
          <cell r="E11525">
            <v>2.9347782322255398</v>
          </cell>
          <cell r="F11525">
            <v>100.05997308421</v>
          </cell>
        </row>
        <row r="11526">
          <cell r="E11526">
            <v>2.93141053104506</v>
          </cell>
          <cell r="F11526">
            <v>100.0787042879188</v>
          </cell>
        </row>
        <row r="11527">
          <cell r="E11527">
            <v>2.93493709610792</v>
          </cell>
          <cell r="F11527">
            <v>100.0787614069921</v>
          </cell>
        </row>
        <row r="11528">
          <cell r="E11528">
            <v>2.9346193683431601</v>
          </cell>
          <cell r="F11528">
            <v>100.0788185189157</v>
          </cell>
        </row>
        <row r="11529">
          <cell r="E11529">
            <v>2.9419911091993498</v>
          </cell>
          <cell r="F11529">
            <v>100.0598588532131</v>
          </cell>
        </row>
        <row r="11530">
          <cell r="E11530">
            <v>2.9416733814345899</v>
          </cell>
          <cell r="F11530">
            <v>100.04107289650359</v>
          </cell>
        </row>
        <row r="11531">
          <cell r="E11531">
            <v>2.95578096613459</v>
          </cell>
          <cell r="F11531">
            <v>100.0599159722864</v>
          </cell>
        </row>
        <row r="11532">
          <cell r="E11532">
            <v>2.9628349792260198</v>
          </cell>
          <cell r="F11532">
            <v>100.0598588532131</v>
          </cell>
        </row>
        <row r="11533">
          <cell r="E11533">
            <v>2.9700474147169702</v>
          </cell>
          <cell r="F11533">
            <v>100.0410157774303</v>
          </cell>
        </row>
        <row r="11534">
          <cell r="E11534">
            <v>2.9735744212626898</v>
          </cell>
          <cell r="F11534">
            <v>100.0411300084272</v>
          </cell>
        </row>
        <row r="11535">
          <cell r="E11535">
            <v>2.9803107065893601</v>
          </cell>
          <cell r="F11535">
            <v>100.0222274617979</v>
          </cell>
        </row>
        <row r="11536">
          <cell r="E11536">
            <v>2.9766248361612702</v>
          </cell>
          <cell r="F11536">
            <v>100.0411300084272</v>
          </cell>
        </row>
        <row r="11537">
          <cell r="E11537">
            <v>2.9841549994169698</v>
          </cell>
          <cell r="F11537">
            <v>100.0788185189157</v>
          </cell>
        </row>
        <row r="11538">
          <cell r="E11538">
            <v>2.9875231420803101</v>
          </cell>
          <cell r="F11538">
            <v>100.0411300084272</v>
          </cell>
        </row>
        <row r="11539">
          <cell r="E11539">
            <v>2.9982625841169699</v>
          </cell>
          <cell r="F11539">
            <v>100.04107289650359</v>
          </cell>
        </row>
        <row r="11540">
          <cell r="E11540">
            <v>2.9982625841169699</v>
          </cell>
          <cell r="F11540">
            <v>100.022398811868</v>
          </cell>
        </row>
        <row r="11541">
          <cell r="E11541">
            <v>3.0054754610907799</v>
          </cell>
          <cell r="F11541">
            <v>100.0411300084272</v>
          </cell>
        </row>
        <row r="11542">
          <cell r="E11542">
            <v>3.0083670121069801</v>
          </cell>
          <cell r="F11542">
            <v>100.0410157774303</v>
          </cell>
        </row>
        <row r="11543">
          <cell r="E11543">
            <v>3.01237061029983</v>
          </cell>
          <cell r="F11543">
            <v>100.05997308421</v>
          </cell>
        </row>
        <row r="11544">
          <cell r="E11544">
            <v>3.02295118845411</v>
          </cell>
          <cell r="F11544">
            <v>100.0599159722864</v>
          </cell>
        </row>
        <row r="11545">
          <cell r="E11545">
            <v>3.0333729027260201</v>
          </cell>
          <cell r="F11545">
            <v>100.0976068416979</v>
          </cell>
        </row>
        <row r="11546">
          <cell r="E11546">
            <v>3.0404269158174499</v>
          </cell>
          <cell r="F11546">
            <v>100.09766395362141</v>
          </cell>
        </row>
        <row r="11547">
          <cell r="E11547">
            <v>3.0439539223631602</v>
          </cell>
          <cell r="F11547">
            <v>100.04118712750051</v>
          </cell>
        </row>
        <row r="11548">
          <cell r="E11548">
            <v>3.05100749397173</v>
          </cell>
          <cell r="F11548">
            <v>100.05997308421</v>
          </cell>
        </row>
        <row r="11549">
          <cell r="E11549">
            <v>3.05084863008936</v>
          </cell>
          <cell r="F11549">
            <v>100.05997308421</v>
          </cell>
        </row>
        <row r="11550">
          <cell r="E11550">
            <v>3.05453450051745</v>
          </cell>
          <cell r="F11550">
            <v>100.0599159722864</v>
          </cell>
        </row>
        <row r="11551">
          <cell r="E11551">
            <v>3.0579026431807899</v>
          </cell>
          <cell r="F11551">
            <v>100.0599159722864</v>
          </cell>
        </row>
        <row r="11552">
          <cell r="E11552">
            <v>3.0612703443612701</v>
          </cell>
          <cell r="F11552">
            <v>100.0410157774303</v>
          </cell>
        </row>
        <row r="11553">
          <cell r="E11553">
            <v>3.0579026431807899</v>
          </cell>
          <cell r="F11553">
            <v>100.0787614069921</v>
          </cell>
        </row>
        <row r="11554">
          <cell r="E11554">
            <v>3.0652739425541098</v>
          </cell>
          <cell r="F11554">
            <v>100.06008732235659</v>
          </cell>
        </row>
        <row r="11555">
          <cell r="E11555">
            <v>3.0720102278807899</v>
          </cell>
          <cell r="F11555">
            <v>100.04107289650359</v>
          </cell>
        </row>
        <row r="11556">
          <cell r="E11556">
            <v>3.0720102278807899</v>
          </cell>
          <cell r="F11556">
            <v>100.04107289650359</v>
          </cell>
        </row>
        <row r="11557">
          <cell r="E11557">
            <v>3.0755372344265002</v>
          </cell>
          <cell r="F11557">
            <v>100.04107289650359</v>
          </cell>
        </row>
        <row r="11558">
          <cell r="E11558">
            <v>3.0760138260736301</v>
          </cell>
          <cell r="F11558">
            <v>100.0599159722864</v>
          </cell>
        </row>
        <row r="11559">
          <cell r="E11559">
            <v>3.0755372344265002</v>
          </cell>
          <cell r="F11559">
            <v>100.078875637989</v>
          </cell>
        </row>
        <row r="11560">
          <cell r="E11560">
            <v>3.0824319421527</v>
          </cell>
          <cell r="F11560">
            <v>100.09766395362141</v>
          </cell>
        </row>
        <row r="11561">
          <cell r="E11561">
            <v>3.08627667646316</v>
          </cell>
          <cell r="F11561">
            <v>100.0787614069921</v>
          </cell>
        </row>
        <row r="11562">
          <cell r="E11562">
            <v>3.09669839073507</v>
          </cell>
          <cell r="F11562">
            <v>100.078875637989</v>
          </cell>
        </row>
        <row r="11563">
          <cell r="E11563">
            <v>3.10038426116316</v>
          </cell>
          <cell r="F11563">
            <v>100.0222274617979</v>
          </cell>
        </row>
        <row r="11564">
          <cell r="E11564">
            <v>3.1035935399441201</v>
          </cell>
          <cell r="F11564">
            <v>100.05997308421</v>
          </cell>
        </row>
        <row r="11565">
          <cell r="E11565">
            <v>3.1071201050069801</v>
          </cell>
          <cell r="F11565">
            <v>100.05997308421</v>
          </cell>
        </row>
        <row r="11566">
          <cell r="E11566">
            <v>3.1108059754350701</v>
          </cell>
          <cell r="F11566">
            <v>100.0598588532131</v>
          </cell>
        </row>
        <row r="11567">
          <cell r="E11567">
            <v>3.1144918458631601</v>
          </cell>
          <cell r="F11567">
            <v>100.05997308421</v>
          </cell>
        </row>
        <row r="11568">
          <cell r="E11568">
            <v>3.1143329819807901</v>
          </cell>
          <cell r="F11568">
            <v>100.0599159722864</v>
          </cell>
        </row>
        <row r="11569">
          <cell r="E11569">
            <v>3.1213869950722199</v>
          </cell>
          <cell r="F11569">
            <v>100.0787614069921</v>
          </cell>
        </row>
        <row r="11570">
          <cell r="E11570">
            <v>3.1249135601350702</v>
          </cell>
          <cell r="F11570">
            <v>100.04107289650359</v>
          </cell>
        </row>
        <row r="11571">
          <cell r="E11571">
            <v>3.1318087093441198</v>
          </cell>
          <cell r="F11571">
            <v>100.04090153928369</v>
          </cell>
        </row>
        <row r="11572">
          <cell r="E11572">
            <v>3.1316498653470699</v>
          </cell>
          <cell r="F11572">
            <v>100.02228457372139</v>
          </cell>
        </row>
        <row r="11573">
          <cell r="E11573">
            <v>3.1390211448350702</v>
          </cell>
          <cell r="F11573">
            <v>100.05997308421</v>
          </cell>
        </row>
        <row r="11574">
          <cell r="E11574">
            <v>3.1390211448350702</v>
          </cell>
          <cell r="F11574">
            <v>100.0223416927947</v>
          </cell>
        </row>
        <row r="11575">
          <cell r="E11575">
            <v>3.1423892874984101</v>
          </cell>
          <cell r="F11575">
            <v>100.09754972262461</v>
          </cell>
        </row>
        <row r="11576">
          <cell r="E11576">
            <v>3.14928445659279</v>
          </cell>
          <cell r="F11576">
            <v>100.0410157774303</v>
          </cell>
        </row>
        <row r="11577">
          <cell r="E11577">
            <v>3.1496021644722201</v>
          </cell>
          <cell r="F11577">
            <v>100.0599159722864</v>
          </cell>
        </row>
        <row r="11578">
          <cell r="E11578">
            <v>3.1496021644722201</v>
          </cell>
          <cell r="F11578">
            <v>100.0599159722864</v>
          </cell>
        </row>
        <row r="11579">
          <cell r="E11579">
            <v>3.1566557360807899</v>
          </cell>
          <cell r="F11579">
            <v>100.05997308421</v>
          </cell>
        </row>
        <row r="11580">
          <cell r="E11580">
            <v>3.1532880349003101</v>
          </cell>
          <cell r="F11580">
            <v>100.0599159722864</v>
          </cell>
        </row>
        <row r="11581">
          <cell r="E11581">
            <v>3.1600238787441199</v>
          </cell>
          <cell r="F11581">
            <v>100.0598588532131</v>
          </cell>
        </row>
        <row r="11582">
          <cell r="E11582">
            <v>3.1670778918355502</v>
          </cell>
          <cell r="F11582">
            <v>100.0788185189157</v>
          </cell>
        </row>
        <row r="11583">
          <cell r="E11583">
            <v>3.1600238787441199</v>
          </cell>
          <cell r="F11583">
            <v>100.09766395362141</v>
          </cell>
        </row>
        <row r="11584">
          <cell r="E11584">
            <v>3.1670778918355502</v>
          </cell>
          <cell r="F11584">
            <v>100.05997308421</v>
          </cell>
        </row>
        <row r="11585">
          <cell r="E11585">
            <v>3.1706044568984102</v>
          </cell>
          <cell r="F11585">
            <v>100.04107289650359</v>
          </cell>
        </row>
        <row r="11586">
          <cell r="E11586">
            <v>3.17413146344412</v>
          </cell>
          <cell r="F11586">
            <v>100.0787614069921</v>
          </cell>
        </row>
        <row r="11587">
          <cell r="E11587">
            <v>3.17413146344412</v>
          </cell>
          <cell r="F11587">
            <v>100.05997308421</v>
          </cell>
        </row>
        <row r="11588">
          <cell r="E11588">
            <v>3.1810266325384999</v>
          </cell>
          <cell r="F11588">
            <v>100.0599159722864</v>
          </cell>
        </row>
        <row r="11589">
          <cell r="E11589">
            <v>3.17413146344412</v>
          </cell>
          <cell r="F11589">
            <v>100.0222274617979</v>
          </cell>
        </row>
        <row r="11590">
          <cell r="E11590">
            <v>3.1811854765355498</v>
          </cell>
          <cell r="F11590">
            <v>100.0411300084272</v>
          </cell>
        </row>
        <row r="11591">
          <cell r="E11591">
            <v>3.1774996259927901</v>
          </cell>
          <cell r="F11591">
            <v>100.0598588532131</v>
          </cell>
        </row>
        <row r="11592">
          <cell r="E11592">
            <v>3.1883979120264998</v>
          </cell>
          <cell r="F11592">
            <v>100.078875637989</v>
          </cell>
        </row>
        <row r="11593">
          <cell r="E11593">
            <v>3.1883979120264998</v>
          </cell>
          <cell r="F11593">
            <v>100.05997308421</v>
          </cell>
        </row>
        <row r="11594">
          <cell r="E11594">
            <v>3.1920837824545898</v>
          </cell>
          <cell r="F11594">
            <v>100.0410157774303</v>
          </cell>
        </row>
        <row r="11595">
          <cell r="E11595">
            <v>3.1952930612355499</v>
          </cell>
          <cell r="F11595">
            <v>100.078875637989</v>
          </cell>
        </row>
        <row r="11596">
          <cell r="E11596">
            <v>3.1988200677812699</v>
          </cell>
          <cell r="F11596">
            <v>100.0788185189157</v>
          </cell>
        </row>
        <row r="11597">
          <cell r="E11597">
            <v>3.1917660546898401</v>
          </cell>
          <cell r="F11597">
            <v>100.0600302032833</v>
          </cell>
        </row>
        <row r="11598">
          <cell r="E11598">
            <v>3.1951342172385</v>
          </cell>
          <cell r="F11598">
            <v>100.0787614069921</v>
          </cell>
        </row>
        <row r="11599">
          <cell r="E11599">
            <v>3.18855677590888</v>
          </cell>
          <cell r="F11599">
            <v>100.09766395362141</v>
          </cell>
        </row>
        <row r="11600">
          <cell r="E11600">
            <v>3.1988200677812699</v>
          </cell>
          <cell r="F11600">
            <v>100.09754972262461</v>
          </cell>
        </row>
        <row r="11601">
          <cell r="E11601">
            <v>3.20218778884708</v>
          </cell>
          <cell r="F11601">
            <v>100.09766395362141</v>
          </cell>
        </row>
        <row r="11602">
          <cell r="E11602">
            <v>3.1989789316636399</v>
          </cell>
          <cell r="F11602">
            <v>100.0788185189157</v>
          </cell>
        </row>
        <row r="11603">
          <cell r="E11603">
            <v>3.19866122378422</v>
          </cell>
          <cell r="F11603">
            <v>100.0599159722864</v>
          </cell>
        </row>
        <row r="11604">
          <cell r="E11604">
            <v>3.20218778884708</v>
          </cell>
          <cell r="F11604">
            <v>100.09754972262461</v>
          </cell>
        </row>
        <row r="11605">
          <cell r="E11605">
            <v>3.20218778884708</v>
          </cell>
          <cell r="F11605">
            <v>100.05997308421</v>
          </cell>
        </row>
        <row r="11606">
          <cell r="E11606">
            <v>3.1951342172385</v>
          </cell>
          <cell r="F11606">
            <v>100.0599159722864</v>
          </cell>
        </row>
        <row r="11607">
          <cell r="E11607">
            <v>3.1989789316636399</v>
          </cell>
          <cell r="F11607">
            <v>100.0976068416979</v>
          </cell>
        </row>
        <row r="11608">
          <cell r="E11608">
            <v>3.20218778884708</v>
          </cell>
          <cell r="F11608">
            <v>100.09754972262461</v>
          </cell>
        </row>
        <row r="11609">
          <cell r="E11609">
            <v>3.2057147953927898</v>
          </cell>
          <cell r="F11609">
            <v>100.0787614069921</v>
          </cell>
        </row>
        <row r="11610">
          <cell r="E11610">
            <v>3.21292765248127</v>
          </cell>
          <cell r="F11610">
            <v>100.0788185189157</v>
          </cell>
        </row>
        <row r="11611">
          <cell r="E11611">
            <v>3.20940064593555</v>
          </cell>
          <cell r="F11611">
            <v>100.0410157774303</v>
          </cell>
        </row>
        <row r="11612">
          <cell r="E11612">
            <v>3.2061913671545899</v>
          </cell>
          <cell r="F11612">
            <v>100.0599159722864</v>
          </cell>
        </row>
        <row r="11613">
          <cell r="E11613">
            <v>3.2057147953927898</v>
          </cell>
          <cell r="F11613">
            <v>100.09754972262461</v>
          </cell>
        </row>
        <row r="11614">
          <cell r="E11614">
            <v>3.1989789316636399</v>
          </cell>
          <cell r="F11614">
            <v>100.1163951573302</v>
          </cell>
        </row>
        <row r="11615">
          <cell r="E11615">
            <v>3.1988200677812699</v>
          </cell>
          <cell r="F11615">
            <v>100.0787614069921</v>
          </cell>
        </row>
        <row r="11616">
          <cell r="E11616">
            <v>3.1917660546898401</v>
          </cell>
          <cell r="F11616">
            <v>100.11645227640351</v>
          </cell>
        </row>
        <row r="11617">
          <cell r="E11617">
            <v>3.1954519251179301</v>
          </cell>
          <cell r="F11617">
            <v>100.0411300084272</v>
          </cell>
        </row>
        <row r="11618">
          <cell r="E11618">
            <v>3.1917660546898401</v>
          </cell>
          <cell r="F11618">
            <v>100.0600302032833</v>
          </cell>
        </row>
        <row r="11619">
          <cell r="E11619">
            <v>3.1919249185722198</v>
          </cell>
          <cell r="F11619">
            <v>100.05997308421</v>
          </cell>
        </row>
        <row r="11620">
          <cell r="E11620">
            <v>3.1880802041470702</v>
          </cell>
          <cell r="F11620">
            <v>100.0411300084272</v>
          </cell>
        </row>
        <row r="11621">
          <cell r="E11621">
            <v>3.1848713469636398</v>
          </cell>
          <cell r="F11621">
            <v>100.09754972262461</v>
          </cell>
        </row>
        <row r="11622">
          <cell r="E11622">
            <v>3.1952930612355499</v>
          </cell>
          <cell r="F11622">
            <v>100.13535246411</v>
          </cell>
        </row>
        <row r="11623">
          <cell r="E11623">
            <v>3.2023466328441201</v>
          </cell>
          <cell r="F11623">
            <v>100.05997308421</v>
          </cell>
        </row>
        <row r="11624">
          <cell r="E11624">
            <v>3.2090829380561301</v>
          </cell>
          <cell r="F11624">
            <v>100.0787614069921</v>
          </cell>
        </row>
        <row r="11625">
          <cell r="E11625">
            <v>3.2199812240898402</v>
          </cell>
          <cell r="F11625">
            <v>100.04107289650359</v>
          </cell>
        </row>
        <row r="11626">
          <cell r="E11626">
            <v>3.22350823063555</v>
          </cell>
          <cell r="F11626">
            <v>100.05997308421</v>
          </cell>
        </row>
        <row r="11627">
          <cell r="E11627">
            <v>3.2270352371812701</v>
          </cell>
          <cell r="F11627">
            <v>100.0788185189157</v>
          </cell>
        </row>
        <row r="11628">
          <cell r="E11628">
            <v>3.2231905227561302</v>
          </cell>
          <cell r="F11628">
            <v>100.0976068416979</v>
          </cell>
        </row>
        <row r="11629">
          <cell r="E11629">
            <v>3.23024453584756</v>
          </cell>
          <cell r="F11629">
            <v>100.0599159722864</v>
          </cell>
        </row>
        <row r="11630">
          <cell r="E11630">
            <v>3.23040339972993</v>
          </cell>
          <cell r="F11630">
            <v>100.05997308421</v>
          </cell>
        </row>
        <row r="11631">
          <cell r="E11631">
            <v>3.2339299647927899</v>
          </cell>
          <cell r="F11631">
            <v>100.1163951573302</v>
          </cell>
        </row>
        <row r="11632">
          <cell r="E11632">
            <v>3.23072110760936</v>
          </cell>
          <cell r="F11632">
            <v>100.0598588532131</v>
          </cell>
        </row>
        <row r="11633">
          <cell r="E11633">
            <v>3.2270352371812701</v>
          </cell>
          <cell r="F11633">
            <v>100.04107289650359</v>
          </cell>
        </row>
        <row r="11634">
          <cell r="E11634">
            <v>3.2340888087898398</v>
          </cell>
          <cell r="F11634">
            <v>100.09766395362141</v>
          </cell>
        </row>
        <row r="11635">
          <cell r="E11635">
            <v>3.2339299647927899</v>
          </cell>
          <cell r="F11635">
            <v>100.0787614069921</v>
          </cell>
        </row>
        <row r="11636">
          <cell r="E11636">
            <v>3.2376158153355501</v>
          </cell>
          <cell r="F11636">
            <v>100.0976068416979</v>
          </cell>
        </row>
        <row r="11637">
          <cell r="E11637">
            <v>3.23040339972993</v>
          </cell>
          <cell r="F11637">
            <v>100.05997308421</v>
          </cell>
        </row>
        <row r="11638">
          <cell r="E11638">
            <v>3.2376158153355501</v>
          </cell>
          <cell r="F11638">
            <v>100.05997308421</v>
          </cell>
        </row>
        <row r="11639">
          <cell r="E11639">
            <v>3.2340888087898398</v>
          </cell>
          <cell r="F11639">
            <v>100.0598588532131</v>
          </cell>
        </row>
        <row r="11640">
          <cell r="E11640">
            <v>3.2305622437269799</v>
          </cell>
          <cell r="F11640">
            <v>100.04107289650359</v>
          </cell>
        </row>
        <row r="11641">
          <cell r="E11641">
            <v>3.24082511400184</v>
          </cell>
          <cell r="F11641">
            <v>100.02228457372139</v>
          </cell>
        </row>
        <row r="11642">
          <cell r="E11642">
            <v>3.2409839778842202</v>
          </cell>
          <cell r="F11642">
            <v>100.04107289650359</v>
          </cell>
        </row>
        <row r="11643">
          <cell r="E11643">
            <v>3.2377746792179298</v>
          </cell>
          <cell r="F11643">
            <v>100.0976068416979</v>
          </cell>
        </row>
        <row r="11644">
          <cell r="E11644">
            <v>3.23024453584756</v>
          </cell>
          <cell r="F11644">
            <v>100.0410157774303</v>
          </cell>
        </row>
        <row r="11645">
          <cell r="E11645">
            <v>3.2376158153355501</v>
          </cell>
          <cell r="F11645">
            <v>100.0599159722864</v>
          </cell>
        </row>
        <row r="11646">
          <cell r="E11646">
            <v>3.2376158153355501</v>
          </cell>
          <cell r="F11646">
            <v>100.0974926035513</v>
          </cell>
        </row>
        <row r="11647">
          <cell r="E11647">
            <v>3.2413016857636401</v>
          </cell>
          <cell r="F11647">
            <v>100.0598017341398</v>
          </cell>
        </row>
        <row r="11648">
          <cell r="E11648">
            <v>3.2411428218812701</v>
          </cell>
          <cell r="F11648">
            <v>100.02217034272449</v>
          </cell>
        </row>
        <row r="11649">
          <cell r="E11649">
            <v>3.2411428218812701</v>
          </cell>
          <cell r="F11649">
            <v>100.0411300084272</v>
          </cell>
        </row>
        <row r="11650">
          <cell r="E11650">
            <v>3.2481968349727</v>
          </cell>
          <cell r="F11650">
            <v>100.0599159722864</v>
          </cell>
        </row>
        <row r="11651">
          <cell r="E11651">
            <v>3.2411428218812701</v>
          </cell>
          <cell r="F11651">
            <v>100.0599159722864</v>
          </cell>
        </row>
        <row r="11652">
          <cell r="E11652">
            <v>3.2518822639179299</v>
          </cell>
          <cell r="F11652">
            <v>100.078875637989</v>
          </cell>
        </row>
        <row r="11653">
          <cell r="E11653">
            <v>3.24451098442993</v>
          </cell>
          <cell r="F11653">
            <v>100.0598588532131</v>
          </cell>
        </row>
        <row r="11654">
          <cell r="E11654">
            <v>3.2517234000355502</v>
          </cell>
          <cell r="F11654">
            <v>100.02228457372139</v>
          </cell>
        </row>
        <row r="11655">
          <cell r="E11655">
            <v>3.2514056921561298</v>
          </cell>
          <cell r="F11655">
            <v>100.0599159722864</v>
          </cell>
        </row>
        <row r="11656">
          <cell r="E11656">
            <v>3.2586185691299301</v>
          </cell>
          <cell r="F11656">
            <v>100.0222274617979</v>
          </cell>
        </row>
        <row r="11657">
          <cell r="E11657">
            <v>3.2623044196727</v>
          </cell>
          <cell r="F11657">
            <v>100.04107289650359</v>
          </cell>
        </row>
        <row r="11658">
          <cell r="E11658">
            <v>3.2549326987018401</v>
          </cell>
          <cell r="F11658">
            <v>100.0599159722864</v>
          </cell>
        </row>
        <row r="11659">
          <cell r="E11659">
            <v>3.2550915625842198</v>
          </cell>
          <cell r="F11659">
            <v>100.0599159722864</v>
          </cell>
        </row>
        <row r="11660">
          <cell r="E11660">
            <v>3.25877741312698</v>
          </cell>
          <cell r="F11660">
            <v>100.04118712750051</v>
          </cell>
        </row>
        <row r="11661">
          <cell r="E11661">
            <v>3.2586185691299301</v>
          </cell>
          <cell r="F11661">
            <v>100.0598588532131</v>
          </cell>
        </row>
        <row r="11662">
          <cell r="E11662">
            <v>3.2693579912812698</v>
          </cell>
          <cell r="F11662">
            <v>100.07864716884551</v>
          </cell>
        </row>
        <row r="11663">
          <cell r="E11663">
            <v>3.2691991472842199</v>
          </cell>
          <cell r="F11663">
            <v>100.04107289650359</v>
          </cell>
        </row>
        <row r="11664">
          <cell r="E11664">
            <v>3.2690402834018402</v>
          </cell>
          <cell r="F11664">
            <v>100.05997308421</v>
          </cell>
        </row>
        <row r="11665">
          <cell r="E11665">
            <v>3.2691991472842199</v>
          </cell>
          <cell r="F11665">
            <v>100.02217034272449</v>
          </cell>
        </row>
        <row r="11666">
          <cell r="E11666">
            <v>3.2690402834018402</v>
          </cell>
          <cell r="F11666">
            <v>100.0599159722864</v>
          </cell>
        </row>
        <row r="11667">
          <cell r="E11667">
            <v>3.2762531603756502</v>
          </cell>
          <cell r="F11667">
            <v>100.05997308421</v>
          </cell>
        </row>
        <row r="11668">
          <cell r="E11668">
            <v>3.2800978748007901</v>
          </cell>
          <cell r="F11668">
            <v>100.0788185189157</v>
          </cell>
        </row>
        <row r="11669">
          <cell r="E11669">
            <v>3.2796213030389798</v>
          </cell>
          <cell r="F11669">
            <v>100.05997308421</v>
          </cell>
        </row>
        <row r="11670">
          <cell r="E11670">
            <v>3.2764120043727001</v>
          </cell>
          <cell r="F11670">
            <v>100.0410157774303</v>
          </cell>
        </row>
        <row r="11671">
          <cell r="E11671">
            <v>3.2831478681018398</v>
          </cell>
          <cell r="F11671">
            <v>100.0410157774303</v>
          </cell>
        </row>
        <row r="11672">
          <cell r="E11672">
            <v>3.2866748746475598</v>
          </cell>
          <cell r="F11672">
            <v>100.0410157774303</v>
          </cell>
        </row>
        <row r="11673">
          <cell r="E11673">
            <v>3.2834655759812699</v>
          </cell>
          <cell r="F11673">
            <v>100.0222274617979</v>
          </cell>
        </row>
        <row r="11674">
          <cell r="E11674">
            <v>3.29741431668422</v>
          </cell>
          <cell r="F11674">
            <v>100.0788185189157</v>
          </cell>
        </row>
        <row r="11675">
          <cell r="E11675">
            <v>3.2937288877389799</v>
          </cell>
          <cell r="F11675">
            <v>100.0787614069921</v>
          </cell>
        </row>
        <row r="11676">
          <cell r="E11676">
            <v>3.2975731606812699</v>
          </cell>
          <cell r="F11676">
            <v>100.05997308421</v>
          </cell>
        </row>
        <row r="11677">
          <cell r="E11677">
            <v>3.3011001672269802</v>
          </cell>
          <cell r="F11677">
            <v>100.04107289650359</v>
          </cell>
        </row>
        <row r="11678">
          <cell r="E11678">
            <v>3.3009413232299298</v>
          </cell>
          <cell r="F11678">
            <v>100.0599159722864</v>
          </cell>
        </row>
        <row r="11679">
          <cell r="E11679">
            <v>3.3113634789847</v>
          </cell>
          <cell r="F11679">
            <v>100.0222274617979</v>
          </cell>
        </row>
        <row r="11680">
          <cell r="E11680">
            <v>3.3115223428670801</v>
          </cell>
          <cell r="F11680">
            <v>100.0598017341398</v>
          </cell>
        </row>
        <row r="11681">
          <cell r="E11681">
            <v>3.3185759144756499</v>
          </cell>
          <cell r="F11681">
            <v>100.02228457372139</v>
          </cell>
        </row>
        <row r="11682">
          <cell r="E11682">
            <v>3.3113634789847</v>
          </cell>
          <cell r="F11682">
            <v>100.07864716884551</v>
          </cell>
        </row>
        <row r="11683">
          <cell r="E11683">
            <v>3.3185759144756499</v>
          </cell>
          <cell r="F11683">
            <v>100.05997308421</v>
          </cell>
        </row>
        <row r="11684">
          <cell r="E11684">
            <v>3.3185759144756499</v>
          </cell>
          <cell r="F11684">
            <v>100.05997308421</v>
          </cell>
        </row>
        <row r="11685">
          <cell r="E11685">
            <v>3.3254710636847</v>
          </cell>
          <cell r="F11685">
            <v>100.0599159722864</v>
          </cell>
        </row>
        <row r="11686">
          <cell r="E11686">
            <v>3.33268349917565</v>
          </cell>
          <cell r="F11686">
            <v>100.0598588532131</v>
          </cell>
        </row>
        <row r="11687">
          <cell r="E11687">
            <v>3.3328423431726999</v>
          </cell>
          <cell r="F11687">
            <v>100.0410157774303</v>
          </cell>
        </row>
        <row r="11688">
          <cell r="E11688">
            <v>3.3432645188127901</v>
          </cell>
          <cell r="F11688">
            <v>100.0600302032833</v>
          </cell>
        </row>
        <row r="11689">
          <cell r="E11689">
            <v>3.3464733561108901</v>
          </cell>
          <cell r="F11689">
            <v>100.0787614069921</v>
          </cell>
        </row>
        <row r="11690">
          <cell r="E11690">
            <v>3.3467910838756501</v>
          </cell>
          <cell r="F11690">
            <v>100.09754972262461</v>
          </cell>
        </row>
        <row r="11691">
          <cell r="E11691">
            <v>3.3608986685756501</v>
          </cell>
          <cell r="F11691">
            <v>100.09766395362141</v>
          </cell>
        </row>
        <row r="11692">
          <cell r="E11692">
            <v>3.3677938177847002</v>
          </cell>
          <cell r="F11692">
            <v>100.0598588532131</v>
          </cell>
        </row>
        <row r="11693">
          <cell r="E11693">
            <v>3.3677938177847002</v>
          </cell>
          <cell r="F11693">
            <v>100.0598588532131</v>
          </cell>
        </row>
        <row r="11694">
          <cell r="E11694">
            <v>3.3782155320566098</v>
          </cell>
          <cell r="F11694">
            <v>100.0033820270921</v>
          </cell>
        </row>
        <row r="11695">
          <cell r="E11695">
            <v>3.3783743959389798</v>
          </cell>
          <cell r="F11695">
            <v>100.0410157774303</v>
          </cell>
        </row>
        <row r="11696">
          <cell r="E11696">
            <v>3.3820602663670698</v>
          </cell>
          <cell r="F11696">
            <v>100.0976068416979</v>
          </cell>
        </row>
        <row r="11697">
          <cell r="E11697">
            <v>3.3854284090304101</v>
          </cell>
          <cell r="F11697">
            <v>100.09754972262461</v>
          </cell>
        </row>
        <row r="11698">
          <cell r="E11698">
            <v>3.3964855589464999</v>
          </cell>
          <cell r="F11698">
            <v>100.078875637989</v>
          </cell>
        </row>
        <row r="11699">
          <cell r="E11699">
            <v>3.4032218641585001</v>
          </cell>
          <cell r="F11699">
            <v>100.0600302032833</v>
          </cell>
        </row>
        <row r="11700">
          <cell r="E11700">
            <v>3.4170117210937501</v>
          </cell>
          <cell r="F11700">
            <v>100.0787614069921</v>
          </cell>
        </row>
        <row r="11701">
          <cell r="E11701">
            <v>3.4171705849761298</v>
          </cell>
          <cell r="F11701">
            <v>100.0411300084272</v>
          </cell>
        </row>
        <row r="11702">
          <cell r="E11702">
            <v>3.4349640401042199</v>
          </cell>
          <cell r="F11702">
            <v>100.04107289650359</v>
          </cell>
        </row>
        <row r="11703">
          <cell r="E11703">
            <v>3.4383321827675499</v>
          </cell>
          <cell r="F11703">
            <v>100.04107289650359</v>
          </cell>
        </row>
        <row r="11704">
          <cell r="E11704">
            <v>3.4452268904937502</v>
          </cell>
          <cell r="F11704">
            <v>100.0598017341398</v>
          </cell>
        </row>
        <row r="11705">
          <cell r="E11705">
            <v>3.4521220397027998</v>
          </cell>
          <cell r="F11705">
            <v>100.0599159722864</v>
          </cell>
        </row>
        <row r="11706">
          <cell r="E11706">
            <v>3.4665473521675598</v>
          </cell>
          <cell r="F11706">
            <v>100.0598588532131</v>
          </cell>
        </row>
        <row r="11707">
          <cell r="E11707">
            <v>3.4630203456218398</v>
          </cell>
          <cell r="F11707">
            <v>100.04107289650359</v>
          </cell>
        </row>
        <row r="11708">
          <cell r="E11708">
            <v>3.4734420598937499</v>
          </cell>
          <cell r="F11708">
            <v>100.0600302032833</v>
          </cell>
        </row>
        <row r="11709">
          <cell r="E11709">
            <v>3.4804960729851802</v>
          </cell>
          <cell r="F11709">
            <v>100.05997308421</v>
          </cell>
        </row>
        <row r="11710">
          <cell r="E11710">
            <v>3.48802621635555</v>
          </cell>
          <cell r="F11710">
            <v>100.0598588532131</v>
          </cell>
        </row>
        <row r="11711">
          <cell r="E11711">
            <v>3.4910766511394602</v>
          </cell>
          <cell r="F11711">
            <v>100.0787614069921</v>
          </cell>
        </row>
        <row r="11712">
          <cell r="E11712">
            <v>3.4982895281132702</v>
          </cell>
          <cell r="F11712">
            <v>100.0599159722864</v>
          </cell>
        </row>
        <row r="11713">
          <cell r="E11713">
            <v>3.5088701062675498</v>
          </cell>
          <cell r="F11713">
            <v>100.09754972262461</v>
          </cell>
        </row>
        <row r="11714">
          <cell r="E11714">
            <v>3.5191329566570899</v>
          </cell>
          <cell r="F11714">
            <v>100.13535246411</v>
          </cell>
        </row>
        <row r="11715">
          <cell r="E11715">
            <v>3.5263458336308902</v>
          </cell>
          <cell r="F11715">
            <v>100.0599159722864</v>
          </cell>
        </row>
        <row r="11716">
          <cell r="E11716">
            <v>3.5367675479027998</v>
          </cell>
          <cell r="F11716">
            <v>100.0787614069921</v>
          </cell>
        </row>
        <row r="11717">
          <cell r="E11717">
            <v>3.5473485675399399</v>
          </cell>
          <cell r="F11717">
            <v>100.02217034272449</v>
          </cell>
        </row>
        <row r="11718">
          <cell r="E11718">
            <v>3.5617738800046999</v>
          </cell>
          <cell r="F11718">
            <v>100.0976068416979</v>
          </cell>
        </row>
        <row r="11719">
          <cell r="E11719">
            <v>3.5686685877308899</v>
          </cell>
          <cell r="F11719">
            <v>100.0600302032833</v>
          </cell>
        </row>
        <row r="11720">
          <cell r="E11720">
            <v>3.5686685877308899</v>
          </cell>
          <cell r="F11720">
            <v>100.0787614069921</v>
          </cell>
        </row>
        <row r="11721">
          <cell r="E11721">
            <v>3.57556373693994</v>
          </cell>
          <cell r="F11721">
            <v>100.0789327570623</v>
          </cell>
        </row>
        <row r="11722">
          <cell r="E11722">
            <v>3.57924960736803</v>
          </cell>
          <cell r="F11722">
            <v>100.0787614069921</v>
          </cell>
        </row>
        <row r="11723">
          <cell r="E11723">
            <v>3.5930394841886102</v>
          </cell>
          <cell r="F11723">
            <v>100.0787042879188</v>
          </cell>
        </row>
        <row r="11724">
          <cell r="E11724">
            <v>3.6037789063399401</v>
          </cell>
          <cell r="F11724">
            <v>100.0788185189157</v>
          </cell>
        </row>
        <row r="11725">
          <cell r="E11725">
            <v>3.62157236146804</v>
          </cell>
          <cell r="F11725">
            <v>100.09766395362141</v>
          </cell>
        </row>
        <row r="11726">
          <cell r="E11726">
            <v>3.6178864910399402</v>
          </cell>
          <cell r="F11726">
            <v>100.0787042879188</v>
          </cell>
        </row>
        <row r="11727">
          <cell r="E11727">
            <v>3.6355210822856598</v>
          </cell>
          <cell r="F11727">
            <v>100.0599159722864</v>
          </cell>
        </row>
        <row r="11728">
          <cell r="E11728">
            <v>3.6425750953770901</v>
          </cell>
          <cell r="F11728">
            <v>100.09754972262461</v>
          </cell>
        </row>
        <row r="11729">
          <cell r="E11729">
            <v>3.6565238360800398</v>
          </cell>
          <cell r="F11729">
            <v>100.0788185189157</v>
          </cell>
        </row>
        <row r="11730">
          <cell r="E11730">
            <v>3.6707902647770898</v>
          </cell>
          <cell r="F11730">
            <v>100.0788185189157</v>
          </cell>
        </row>
        <row r="11731">
          <cell r="E11731">
            <v>3.6850567133594598</v>
          </cell>
          <cell r="F11731">
            <v>100.04107289650359</v>
          </cell>
        </row>
        <row r="11732">
          <cell r="E11732">
            <v>3.6954784276313699</v>
          </cell>
          <cell r="F11732">
            <v>100.0410157774303</v>
          </cell>
        </row>
        <row r="11733">
          <cell r="E11733">
            <v>3.7023735967257498</v>
          </cell>
          <cell r="F11733">
            <v>100.0600302032833</v>
          </cell>
        </row>
        <row r="11734">
          <cell r="E11734">
            <v>3.7062183111508902</v>
          </cell>
          <cell r="F11734">
            <v>100.0599159722864</v>
          </cell>
        </row>
        <row r="11735">
          <cell r="E11735">
            <v>3.7198493240890902</v>
          </cell>
          <cell r="F11735">
            <v>100.0977210726947</v>
          </cell>
        </row>
        <row r="11736">
          <cell r="E11736">
            <v>3.7342746166685199</v>
          </cell>
          <cell r="F11736">
            <v>100.0976068416979</v>
          </cell>
        </row>
        <row r="11737">
          <cell r="E11737">
            <v>3.7448551948227999</v>
          </cell>
          <cell r="F11737">
            <v>100.0976068416979</v>
          </cell>
        </row>
        <row r="11738">
          <cell r="E11738">
            <v>3.7515915000348001</v>
          </cell>
          <cell r="F11738">
            <v>100.09766395362141</v>
          </cell>
        </row>
        <row r="11739">
          <cell r="E11739">
            <v>3.7653813569700501</v>
          </cell>
          <cell r="F11739">
            <v>100.0976068416979</v>
          </cell>
        </row>
        <row r="11740">
          <cell r="E11740">
            <v>3.77627966288909</v>
          </cell>
          <cell r="F11740">
            <v>100.07864716884551</v>
          </cell>
        </row>
        <row r="11741">
          <cell r="E11741">
            <v>3.7867018186438499</v>
          </cell>
          <cell r="F11741">
            <v>100.0598588532131</v>
          </cell>
        </row>
        <row r="11742">
          <cell r="E11742">
            <v>3.7972823967981402</v>
          </cell>
          <cell r="F11742">
            <v>100.0977210726947</v>
          </cell>
        </row>
        <row r="11743">
          <cell r="E11743">
            <v>3.80080940334385</v>
          </cell>
          <cell r="F11743">
            <v>100.09766395362141</v>
          </cell>
        </row>
        <row r="11744">
          <cell r="E11744">
            <v>3.81154884538052</v>
          </cell>
          <cell r="F11744">
            <v>100.0787042879188</v>
          </cell>
        </row>
        <row r="11745">
          <cell r="E11745">
            <v>3.8397640147805201</v>
          </cell>
          <cell r="F11745">
            <v>100.0976068416979</v>
          </cell>
        </row>
        <row r="11746">
          <cell r="E11746">
            <v>3.8432910213262299</v>
          </cell>
          <cell r="F11746">
            <v>100.09766395362141</v>
          </cell>
        </row>
        <row r="11747">
          <cell r="E11747">
            <v>3.85739860602623</v>
          </cell>
          <cell r="F11747">
            <v>100.0976068416979</v>
          </cell>
        </row>
        <row r="11748">
          <cell r="E11748">
            <v>3.87150619072623</v>
          </cell>
          <cell r="F11748">
            <v>100.0598588532131</v>
          </cell>
        </row>
        <row r="11749">
          <cell r="E11749">
            <v>3.8819283464810002</v>
          </cell>
          <cell r="F11749">
            <v>100.05997308421</v>
          </cell>
        </row>
        <row r="11750">
          <cell r="E11750">
            <v>3.8923500607529098</v>
          </cell>
          <cell r="F11750">
            <v>100.0599159722864</v>
          </cell>
        </row>
        <row r="11751">
          <cell r="E11751">
            <v>3.9135116585443299</v>
          </cell>
          <cell r="F11751">
            <v>100.0976068416979</v>
          </cell>
        </row>
        <row r="11752">
          <cell r="E11752">
            <v>3.9171970874895701</v>
          </cell>
          <cell r="F11752">
            <v>100.0976068416979</v>
          </cell>
        </row>
        <row r="11753">
          <cell r="E11753">
            <v>3.93114580830719</v>
          </cell>
          <cell r="F11753">
            <v>100.0598588532131</v>
          </cell>
        </row>
        <row r="11754">
          <cell r="E11754">
            <v>3.9556755487619601</v>
          </cell>
          <cell r="F11754">
            <v>100.0976068416979</v>
          </cell>
        </row>
        <row r="11755">
          <cell r="E11755">
            <v>3.9628879842529101</v>
          </cell>
          <cell r="F11755">
            <v>100.0788185189157</v>
          </cell>
        </row>
        <row r="11756">
          <cell r="E11756">
            <v>3.98052257549862</v>
          </cell>
          <cell r="F11756">
            <v>100.0977210726947</v>
          </cell>
        </row>
        <row r="11757">
          <cell r="E11757">
            <v>3.9912624590181398</v>
          </cell>
          <cell r="F11757">
            <v>100.0976068416979</v>
          </cell>
        </row>
        <row r="11758">
          <cell r="E11758">
            <v>4.0018430371724296</v>
          </cell>
          <cell r="F11758">
            <v>100.09766395362141</v>
          </cell>
        </row>
        <row r="11759">
          <cell r="E11759">
            <v>4.0124236153267097</v>
          </cell>
          <cell r="F11759">
            <v>100.1352382331131</v>
          </cell>
        </row>
        <row r="11760">
          <cell r="E11760">
            <v>4.0334263492357598</v>
          </cell>
          <cell r="F11760">
            <v>100.0600302032833</v>
          </cell>
        </row>
        <row r="11761">
          <cell r="E11761">
            <v>4.0440069273900496</v>
          </cell>
          <cell r="F11761">
            <v>100.0787614069921</v>
          </cell>
        </row>
        <row r="11762">
          <cell r="E11762">
            <v>4.06885439560957</v>
          </cell>
          <cell r="F11762">
            <v>100.05997308421</v>
          </cell>
        </row>
        <row r="11763">
          <cell r="E11763">
            <v>4.07927610988148</v>
          </cell>
          <cell r="F11763">
            <v>100.0598017341398</v>
          </cell>
        </row>
        <row r="11764">
          <cell r="E11764">
            <v>4.0967518372448097</v>
          </cell>
          <cell r="F11764">
            <v>100.09766395362141</v>
          </cell>
        </row>
        <row r="11765">
          <cell r="E11765">
            <v>4.1071735714020496</v>
          </cell>
          <cell r="F11765">
            <v>100.0789327570623</v>
          </cell>
        </row>
        <row r="11766">
          <cell r="E11766">
            <v>4.1214400000991001</v>
          </cell>
          <cell r="F11766">
            <v>100.0976068416979</v>
          </cell>
        </row>
        <row r="11767">
          <cell r="E11767">
            <v>4.1422838900111003</v>
          </cell>
          <cell r="F11767">
            <v>100.13546670225659</v>
          </cell>
        </row>
        <row r="11768">
          <cell r="E11768">
            <v>4.1533410399271897</v>
          </cell>
          <cell r="F11768">
            <v>100.11656650740041</v>
          </cell>
        </row>
        <row r="11769">
          <cell r="E11769">
            <v>4.1671313582306198</v>
          </cell>
          <cell r="F11769">
            <v>100.0599159722864</v>
          </cell>
        </row>
        <row r="11770">
          <cell r="E11770">
            <v>4.1884513585362404</v>
          </cell>
          <cell r="F11770">
            <v>100.078875637989</v>
          </cell>
        </row>
        <row r="11771">
          <cell r="E11771">
            <v>4.2059271057849097</v>
          </cell>
          <cell r="F11771">
            <v>100.09766395362141</v>
          </cell>
        </row>
        <row r="11772">
          <cell r="E11772">
            <v>4.2198758266025296</v>
          </cell>
          <cell r="F11772">
            <v>100.078875637989</v>
          </cell>
        </row>
        <row r="11773">
          <cell r="E11773">
            <v>4.2269298396939599</v>
          </cell>
          <cell r="F11773">
            <v>100.0976068416979</v>
          </cell>
        </row>
        <row r="11774">
          <cell r="E11774">
            <v>4.2448821388190998</v>
          </cell>
          <cell r="F11774">
            <v>100.0977210726947</v>
          </cell>
        </row>
        <row r="11775">
          <cell r="E11775">
            <v>4.2588308795220504</v>
          </cell>
          <cell r="F11775">
            <v>100.11645227640351</v>
          </cell>
        </row>
        <row r="11776">
          <cell r="E11776">
            <v>4.2799920358306203</v>
          </cell>
          <cell r="F11776">
            <v>100.09766395362141</v>
          </cell>
        </row>
        <row r="11777">
          <cell r="E11777">
            <v>4.2976266270763404</v>
          </cell>
          <cell r="F11777">
            <v>100.078875637989</v>
          </cell>
        </row>
        <row r="11778">
          <cell r="E11778">
            <v>4.3078899189487299</v>
          </cell>
          <cell r="F11778">
            <v>100.0976068416979</v>
          </cell>
        </row>
        <row r="11779">
          <cell r="E11779">
            <v>4.3255245101944402</v>
          </cell>
          <cell r="F11779">
            <v>100.11645227640351</v>
          </cell>
        </row>
        <row r="11780">
          <cell r="E11780">
            <v>4.3502126730487296</v>
          </cell>
          <cell r="F11780">
            <v>100.09766395362141</v>
          </cell>
        </row>
        <row r="11781">
          <cell r="E11781">
            <v>4.3607932512030096</v>
          </cell>
          <cell r="F11781">
            <v>100.0977210726947</v>
          </cell>
        </row>
        <row r="11782">
          <cell r="E11782">
            <v>4.3641613938663504</v>
          </cell>
          <cell r="F11782">
            <v>100.0976068416979</v>
          </cell>
        </row>
        <row r="11783">
          <cell r="E11783">
            <v>4.3817959851120598</v>
          </cell>
          <cell r="F11783">
            <v>100.1541407868921</v>
          </cell>
        </row>
        <row r="11784">
          <cell r="E11784">
            <v>4.4027987389064398</v>
          </cell>
          <cell r="F11784">
            <v>100.0977210726947</v>
          </cell>
        </row>
        <row r="11785">
          <cell r="E11785">
            <v>4.4169063236064403</v>
          </cell>
          <cell r="F11785">
            <v>100.11645227640351</v>
          </cell>
        </row>
        <row r="11786">
          <cell r="E11786">
            <v>4.4345409148521604</v>
          </cell>
          <cell r="F11786">
            <v>100.11645227640351</v>
          </cell>
        </row>
        <row r="11787">
          <cell r="E11787">
            <v>4.44864849955216</v>
          </cell>
          <cell r="F11787">
            <v>100.09766395362141</v>
          </cell>
        </row>
        <row r="11788">
          <cell r="E11788">
            <v>4.4627560842521596</v>
          </cell>
          <cell r="F11788">
            <v>100.1166236264737</v>
          </cell>
        </row>
        <row r="11789">
          <cell r="E11789">
            <v>4.4837588181612098</v>
          </cell>
          <cell r="F11789">
            <v>100.13535246411</v>
          </cell>
        </row>
        <row r="11790">
          <cell r="E11790">
            <v>4.4944982601978696</v>
          </cell>
          <cell r="F11790">
            <v>100.09766395362141</v>
          </cell>
        </row>
        <row r="11791">
          <cell r="E11791">
            <v>4.5158187019863503</v>
          </cell>
          <cell r="F11791">
            <v>100.0977210726947</v>
          </cell>
        </row>
        <row r="11792">
          <cell r="E11792">
            <v>4.5227134295978697</v>
          </cell>
          <cell r="F11792">
            <v>100.13546670225659</v>
          </cell>
        </row>
        <row r="11793">
          <cell r="E11793">
            <v>4.5474020339350103</v>
          </cell>
          <cell r="F11793">
            <v>100.1166236264737</v>
          </cell>
        </row>
        <row r="11794">
          <cell r="E11794">
            <v>4.5685631902435802</v>
          </cell>
          <cell r="F11794">
            <v>100.09766395362141</v>
          </cell>
        </row>
        <row r="11795">
          <cell r="E11795">
            <v>4.5754583394526396</v>
          </cell>
          <cell r="F11795">
            <v>100.13546670225659</v>
          </cell>
        </row>
        <row r="11796">
          <cell r="E11796">
            <v>4.5930929306983499</v>
          </cell>
          <cell r="F11796">
            <v>100.11645227640351</v>
          </cell>
        </row>
        <row r="11797">
          <cell r="E11797">
            <v>4.6038323727350097</v>
          </cell>
          <cell r="F11797">
            <v>100.1354095831833</v>
          </cell>
        </row>
        <row r="11798">
          <cell r="E11798">
            <v>4.6176222296702596</v>
          </cell>
          <cell r="F11798">
            <v>100.11645227640351</v>
          </cell>
        </row>
        <row r="11799">
          <cell r="E11799">
            <v>4.6354156847983496</v>
          </cell>
          <cell r="F11799">
            <v>100.0976068416979</v>
          </cell>
        </row>
        <row r="11800">
          <cell r="E11800">
            <v>4.6459962629526403</v>
          </cell>
          <cell r="F11800">
            <v>100.11645227640351</v>
          </cell>
        </row>
        <row r="11801">
          <cell r="E11801">
            <v>4.6742118738354899</v>
          </cell>
          <cell r="F11801">
            <v>100.11645227640351</v>
          </cell>
        </row>
        <row r="11802">
          <cell r="E11802">
            <v>4.6920048874807296</v>
          </cell>
          <cell r="F11802">
            <v>100.0977210726947</v>
          </cell>
        </row>
        <row r="11803">
          <cell r="E11803">
            <v>4.7128487575074001</v>
          </cell>
          <cell r="F11803">
            <v>100.0788185189157</v>
          </cell>
        </row>
        <row r="11804">
          <cell r="E11804">
            <v>4.7197439067164497</v>
          </cell>
          <cell r="F11804">
            <v>100.116338038257</v>
          </cell>
        </row>
        <row r="11805">
          <cell r="E11805">
            <v>4.7407461991426496</v>
          </cell>
          <cell r="F11805">
            <v>100.09754972262461</v>
          </cell>
        </row>
        <row r="11806">
          <cell r="E11806">
            <v>4.7482768038812102</v>
          </cell>
          <cell r="F11806">
            <v>100.1163951573302</v>
          </cell>
        </row>
        <row r="11807">
          <cell r="E11807">
            <v>4.7723295310913096</v>
          </cell>
          <cell r="F11807">
            <v>100.13535246411</v>
          </cell>
        </row>
        <row r="11808">
          <cell r="E11808">
            <v>4.7902818302164496</v>
          </cell>
          <cell r="F11808">
            <v>100.1354095831833</v>
          </cell>
        </row>
        <row r="11809">
          <cell r="E11809">
            <v>4.8112845641254998</v>
          </cell>
          <cell r="F11809">
            <v>100.1352953521864</v>
          </cell>
        </row>
        <row r="11810">
          <cell r="E11810">
            <v>4.8257098765902597</v>
          </cell>
          <cell r="F11810">
            <v>100.09766395362141</v>
          </cell>
        </row>
        <row r="11811">
          <cell r="E11811">
            <v>4.8430267400712204</v>
          </cell>
          <cell r="F11811">
            <v>100.1165093883271</v>
          </cell>
        </row>
        <row r="11812">
          <cell r="E11812">
            <v>4.8574520525359697</v>
          </cell>
          <cell r="F11812">
            <v>100.09766395362141</v>
          </cell>
        </row>
        <row r="11813">
          <cell r="E11813">
            <v>4.8818224876254996</v>
          </cell>
          <cell r="F11813">
            <v>100.11645227640351</v>
          </cell>
        </row>
        <row r="11814">
          <cell r="E11814">
            <v>4.8992982348741698</v>
          </cell>
          <cell r="F11814">
            <v>100.11645227640351</v>
          </cell>
        </row>
        <row r="11815">
          <cell r="E11815">
            <v>4.9098792545113099</v>
          </cell>
          <cell r="F11815">
            <v>100.1352382331131</v>
          </cell>
        </row>
        <row r="11816">
          <cell r="E11816">
            <v>4.9382532679083599</v>
          </cell>
          <cell r="F11816">
            <v>100.1729862215979</v>
          </cell>
        </row>
        <row r="11817">
          <cell r="E11817">
            <v>4.9451479955198803</v>
          </cell>
          <cell r="F11817">
            <v>100.11656650740041</v>
          </cell>
        </row>
        <row r="11818">
          <cell r="E11818">
            <v>4.9770490154626499</v>
          </cell>
          <cell r="F11818">
            <v>100.1166236264737</v>
          </cell>
        </row>
        <row r="11819">
          <cell r="E11819">
            <v>4.9945247627113103</v>
          </cell>
          <cell r="F11819">
            <v>100.1165093883271</v>
          </cell>
        </row>
        <row r="11820">
          <cell r="E11820">
            <v>5.0155274966203596</v>
          </cell>
          <cell r="F11820">
            <v>100.09766395362141</v>
          </cell>
        </row>
        <row r="11821">
          <cell r="E11821">
            <v>5.0296350813203601</v>
          </cell>
          <cell r="F11821">
            <v>100.17304333352141</v>
          </cell>
        </row>
        <row r="11822">
          <cell r="E11822">
            <v>5.05063781522942</v>
          </cell>
          <cell r="F11822">
            <v>100.154255017889</v>
          </cell>
        </row>
        <row r="11823">
          <cell r="E11823">
            <v>5.0721166993027396</v>
          </cell>
          <cell r="F11823">
            <v>100.1541407868921</v>
          </cell>
        </row>
        <row r="11824">
          <cell r="E11824">
            <v>5.0825388550575097</v>
          </cell>
          <cell r="F11824">
            <v>100.1165093883271</v>
          </cell>
        </row>
        <row r="11825">
          <cell r="E11825">
            <v>5.1105951605751301</v>
          </cell>
          <cell r="F11825">
            <v>100.11645227640351</v>
          </cell>
        </row>
        <row r="11826">
          <cell r="E11826">
            <v>5.1319156222489397</v>
          </cell>
          <cell r="F11826">
            <v>100.09766395362141</v>
          </cell>
        </row>
        <row r="11827">
          <cell r="E11827">
            <v>5.1530767785575096</v>
          </cell>
          <cell r="F11827">
            <v>100.1541407868921</v>
          </cell>
        </row>
        <row r="11828">
          <cell r="E11828">
            <v>5.1633400704299</v>
          </cell>
          <cell r="F11828">
            <v>100.13535246411</v>
          </cell>
        </row>
        <row r="11829">
          <cell r="E11829">
            <v>5.1808158176785604</v>
          </cell>
          <cell r="F11829">
            <v>100.1352953521864</v>
          </cell>
        </row>
        <row r="11830">
          <cell r="E11830">
            <v>5.1986088114384703</v>
          </cell>
          <cell r="F11830">
            <v>100.13535246411</v>
          </cell>
        </row>
        <row r="11831">
          <cell r="E11831">
            <v>5.23050985126656</v>
          </cell>
          <cell r="F11831">
            <v>100.13535246411</v>
          </cell>
        </row>
        <row r="11832">
          <cell r="E11832">
            <v>5.2548807477242798</v>
          </cell>
          <cell r="F11832">
            <v>100.1731004525947</v>
          </cell>
        </row>
        <row r="11833">
          <cell r="E11833">
            <v>5.27588348163333</v>
          </cell>
          <cell r="F11833">
            <v>100.1352953521864</v>
          </cell>
        </row>
        <row r="11834">
          <cell r="E11834">
            <v>5.29367649527856</v>
          </cell>
          <cell r="F11834">
            <v>100.1352953521864</v>
          </cell>
        </row>
        <row r="11835">
          <cell r="E11835">
            <v>5.3182062357333297</v>
          </cell>
          <cell r="F11835">
            <v>100.1352953521864</v>
          </cell>
        </row>
        <row r="11836">
          <cell r="E11836">
            <v>5.3393678335247499</v>
          </cell>
          <cell r="F11836">
            <v>100.1541978988157</v>
          </cell>
        </row>
        <row r="11837">
          <cell r="E11837">
            <v>5.3534754182247504</v>
          </cell>
          <cell r="F11837">
            <v>100.1541407868921</v>
          </cell>
        </row>
        <row r="11838">
          <cell r="E11838">
            <v>5.3677418668071297</v>
          </cell>
          <cell r="F11838">
            <v>100.13535246411</v>
          </cell>
        </row>
        <row r="11839">
          <cell r="E11839">
            <v>5.3993251788704697</v>
          </cell>
          <cell r="F11839">
            <v>100.17304333352141</v>
          </cell>
        </row>
        <row r="11840">
          <cell r="E11840">
            <v>5.4273814843880901</v>
          </cell>
          <cell r="F11840">
            <v>100.154255017889</v>
          </cell>
        </row>
        <row r="11841">
          <cell r="E11841">
            <v>5.4520700887252396</v>
          </cell>
          <cell r="F11841">
            <v>100.1731004525947</v>
          </cell>
        </row>
        <row r="11842">
          <cell r="E11842">
            <v>5.4767582515795201</v>
          </cell>
          <cell r="F11842">
            <v>100.1731004525947</v>
          </cell>
        </row>
        <row r="11843">
          <cell r="E11843">
            <v>5.4943928428252402</v>
          </cell>
          <cell r="F11843">
            <v>100.1541978988157</v>
          </cell>
        </row>
        <row r="11844">
          <cell r="E11844">
            <v>5.5157133044990401</v>
          </cell>
          <cell r="F11844">
            <v>100.1541978988157</v>
          </cell>
        </row>
        <row r="11845">
          <cell r="E11845">
            <v>5.5298208891990397</v>
          </cell>
          <cell r="F11845">
            <v>100.19194588730041</v>
          </cell>
        </row>
        <row r="11846">
          <cell r="E11846">
            <v>5.5577183308342901</v>
          </cell>
          <cell r="F11846">
            <v>100.1731004525947</v>
          </cell>
        </row>
        <row r="11847">
          <cell r="E11847">
            <v>5.5894605067800001</v>
          </cell>
          <cell r="F11847">
            <v>100.13535246411</v>
          </cell>
        </row>
        <row r="11848">
          <cell r="E11848">
            <v>5.6069362341433404</v>
          </cell>
          <cell r="F11848">
            <v>100.2107913220062</v>
          </cell>
        </row>
        <row r="11849">
          <cell r="E11849">
            <v>5.6351514035433397</v>
          </cell>
          <cell r="F11849">
            <v>100.1729862215979</v>
          </cell>
        </row>
        <row r="11850">
          <cell r="E11850">
            <v>5.6563130013347704</v>
          </cell>
          <cell r="F11850">
            <v>100.1541978988157</v>
          </cell>
        </row>
        <row r="11851">
          <cell r="E11851">
            <v>5.6846870346171396</v>
          </cell>
          <cell r="F11851">
            <v>100.154255017889</v>
          </cell>
        </row>
        <row r="11852">
          <cell r="E11852">
            <v>5.6984769114377203</v>
          </cell>
          <cell r="F11852">
            <v>100.17304333352141</v>
          </cell>
        </row>
        <row r="11853">
          <cell r="E11853">
            <v>5.7197973532261903</v>
          </cell>
          <cell r="F11853">
            <v>100.1541978988157</v>
          </cell>
        </row>
        <row r="11854">
          <cell r="E11854">
            <v>5.7478536786291397</v>
          </cell>
          <cell r="F11854">
            <v>100.154255017889</v>
          </cell>
        </row>
        <row r="11855">
          <cell r="E11855">
            <v>5.7619612633291499</v>
          </cell>
          <cell r="F11855">
            <v>100.1541978988157</v>
          </cell>
        </row>
        <row r="11856">
          <cell r="E11856">
            <v>5.7901764327291501</v>
          </cell>
          <cell r="F11856">
            <v>100.13535246411</v>
          </cell>
        </row>
        <row r="11857">
          <cell r="E11857">
            <v>5.8078110239748604</v>
          </cell>
          <cell r="F11857">
            <v>100.154255017889</v>
          </cell>
        </row>
        <row r="11858">
          <cell r="E11858">
            <v>5.8251278874558201</v>
          </cell>
          <cell r="F11858">
            <v>100.173157571668</v>
          </cell>
        </row>
        <row r="11859">
          <cell r="E11859">
            <v>5.8496571864277298</v>
          </cell>
          <cell r="F11859">
            <v>100.1541978988157</v>
          </cell>
        </row>
        <row r="11860">
          <cell r="E11860">
            <v>5.8711365119839103</v>
          </cell>
          <cell r="F11860">
            <v>100.154255017889</v>
          </cell>
        </row>
        <row r="11861">
          <cell r="E11861">
            <v>5.8922981097753402</v>
          </cell>
          <cell r="F11861">
            <v>100.154255017889</v>
          </cell>
        </row>
        <row r="11862">
          <cell r="E11862">
            <v>5.9099327010210496</v>
          </cell>
          <cell r="F11862">
            <v>100.17304333352141</v>
          </cell>
        </row>
        <row r="11863">
          <cell r="E11863">
            <v>5.92740842838439</v>
          </cell>
          <cell r="F11863">
            <v>100.1729862215979</v>
          </cell>
        </row>
        <row r="11864">
          <cell r="E11864">
            <v>5.9554647339020104</v>
          </cell>
          <cell r="F11864">
            <v>100.1729862215979</v>
          </cell>
        </row>
        <row r="11865">
          <cell r="E11865">
            <v>5.9836799033020096</v>
          </cell>
          <cell r="F11865">
            <v>100.1918887682271</v>
          </cell>
        </row>
        <row r="11866">
          <cell r="E11866">
            <v>5.9979463518843898</v>
          </cell>
          <cell r="F11866">
            <v>100.19183165630361</v>
          </cell>
        </row>
        <row r="11867">
          <cell r="E11867">
            <v>6.0260026574020102</v>
          </cell>
          <cell r="F11867">
            <v>100.1917745372303</v>
          </cell>
        </row>
        <row r="11868">
          <cell r="E11868">
            <v>6.0365836770391601</v>
          </cell>
          <cell r="F11868">
            <v>100.1918887682271</v>
          </cell>
        </row>
        <row r="11869">
          <cell r="E11869">
            <v>6.0612718398934398</v>
          </cell>
          <cell r="F11869">
            <v>100.13535246411</v>
          </cell>
        </row>
        <row r="11870">
          <cell r="E11870">
            <v>6.07137584628593</v>
          </cell>
          <cell r="F11870">
            <v>100.1729862215979</v>
          </cell>
        </row>
        <row r="11871">
          <cell r="E11871">
            <v>6.0854838724687799</v>
          </cell>
          <cell r="F11871">
            <v>100.2107913220062</v>
          </cell>
        </row>
        <row r="11872">
          <cell r="E11872">
            <v>6.1068038926597303</v>
          </cell>
          <cell r="F11872">
            <v>100.1918887682271</v>
          </cell>
        </row>
        <row r="11873">
          <cell r="E11873">
            <v>6.1351779259421102</v>
          </cell>
          <cell r="F11873">
            <v>100.1918887682271</v>
          </cell>
        </row>
        <row r="11874">
          <cell r="E11874">
            <v>6.1597076663968702</v>
          </cell>
          <cell r="F11874">
            <v>100.173157571668</v>
          </cell>
        </row>
        <row r="11875">
          <cell r="E11875">
            <v>6.1810281280706798</v>
          </cell>
          <cell r="F11875">
            <v>100.17304333352141</v>
          </cell>
        </row>
        <row r="11876">
          <cell r="E11876">
            <v>6.2055574270425904</v>
          </cell>
          <cell r="F11876">
            <v>100.173157571668</v>
          </cell>
        </row>
        <row r="11877">
          <cell r="E11877">
            <v>6.2195061478602103</v>
          </cell>
          <cell r="F11877">
            <v>100.1918887682271</v>
          </cell>
        </row>
        <row r="11878">
          <cell r="E11878">
            <v>6.2405088817692604</v>
          </cell>
          <cell r="F11878">
            <v>100.1731004525947</v>
          </cell>
        </row>
        <row r="11879">
          <cell r="E11879">
            <v>6.2655147723882996</v>
          </cell>
          <cell r="F11879">
            <v>100.19194588730041</v>
          </cell>
        </row>
        <row r="11880">
          <cell r="E11880">
            <v>6.2829904997516399</v>
          </cell>
          <cell r="F11880">
            <v>100.2107913220062</v>
          </cell>
        </row>
        <row r="11881">
          <cell r="E11881">
            <v>6.3039932336606901</v>
          </cell>
          <cell r="F11881">
            <v>100.19194588730041</v>
          </cell>
        </row>
        <row r="11882">
          <cell r="E11882">
            <v>6.3288402603973504</v>
          </cell>
          <cell r="F11882">
            <v>100.1354095831833</v>
          </cell>
        </row>
        <row r="11883">
          <cell r="E11883">
            <v>6.3533700008521201</v>
          </cell>
          <cell r="F11883">
            <v>100.21084844107951</v>
          </cell>
        </row>
        <row r="11884">
          <cell r="E11884">
            <v>6.37453115716069</v>
          </cell>
          <cell r="F11884">
            <v>100.1918887682271</v>
          </cell>
        </row>
        <row r="11885">
          <cell r="E11885">
            <v>6.3921657484064003</v>
          </cell>
          <cell r="F11885">
            <v>100.154255017889</v>
          </cell>
        </row>
        <row r="11886">
          <cell r="E11886">
            <v>6.41669548886117</v>
          </cell>
          <cell r="F11886">
            <v>100.1729862215979</v>
          </cell>
        </row>
        <row r="11887">
          <cell r="E11887">
            <v>6.4344889439892601</v>
          </cell>
          <cell r="F11887">
            <v>100.1918887682271</v>
          </cell>
        </row>
        <row r="11888">
          <cell r="E11888">
            <v>6.4588593989641199</v>
          </cell>
          <cell r="F11888">
            <v>100.173157571668</v>
          </cell>
        </row>
        <row r="11889">
          <cell r="E11889">
            <v>6.4801798407525997</v>
          </cell>
          <cell r="F11889">
            <v>100.2107342029329</v>
          </cell>
        </row>
        <row r="11890">
          <cell r="E11890">
            <v>6.5045502957274604</v>
          </cell>
          <cell r="F11890">
            <v>100.2106770910093</v>
          </cell>
        </row>
        <row r="11891">
          <cell r="E11891">
            <v>6.5295566079440297</v>
          </cell>
          <cell r="F11891">
            <v>100.1729862215979</v>
          </cell>
        </row>
        <row r="11892">
          <cell r="E11892">
            <v>6.5431876208822199</v>
          </cell>
          <cell r="F11892">
            <v>100.19183165630361</v>
          </cell>
        </row>
        <row r="11893">
          <cell r="E11893">
            <v>6.5611399398926897</v>
          </cell>
          <cell r="F11893">
            <v>100.173157571668</v>
          </cell>
        </row>
        <row r="11894">
          <cell r="E11894">
            <v>6.5927232519560297</v>
          </cell>
          <cell r="F11894">
            <v>100.17304333352141</v>
          </cell>
        </row>
        <row r="11895">
          <cell r="E11895">
            <v>6.6137255443822198</v>
          </cell>
          <cell r="F11895">
            <v>100.1729862215979</v>
          </cell>
        </row>
        <row r="11896">
          <cell r="E11896">
            <v>6.6352048699384101</v>
          </cell>
          <cell r="F11896">
            <v>100.2107913220062</v>
          </cell>
        </row>
        <row r="11897">
          <cell r="E11897">
            <v>6.6629434476912799</v>
          </cell>
          <cell r="F11897">
            <v>100.229634397789</v>
          </cell>
        </row>
        <row r="11898">
          <cell r="E11898">
            <v>6.6808957667017399</v>
          </cell>
          <cell r="F11898">
            <v>100.2295201667921</v>
          </cell>
        </row>
        <row r="11899">
          <cell r="E11899">
            <v>6.7089520722193701</v>
          </cell>
          <cell r="F11899">
            <v>100.229634397789</v>
          </cell>
        </row>
        <row r="11900">
          <cell r="E11900">
            <v>6.7261100917032799</v>
          </cell>
          <cell r="F11900">
            <v>100.21084844107951</v>
          </cell>
        </row>
        <row r="11901">
          <cell r="E11901">
            <v>6.7616969820741302</v>
          </cell>
          <cell r="F11901">
            <v>100.2107342029329</v>
          </cell>
        </row>
        <row r="11902">
          <cell r="E11902">
            <v>6.7791727293228004</v>
          </cell>
          <cell r="F11902">
            <v>100.1731004525947</v>
          </cell>
        </row>
        <row r="11903">
          <cell r="E11903">
            <v>6.8040197361741299</v>
          </cell>
          <cell r="F11903">
            <v>100.2107913220062</v>
          </cell>
        </row>
        <row r="11904">
          <cell r="E11904">
            <v>6.8250224899685099</v>
          </cell>
          <cell r="F11904">
            <v>100.24836560149789</v>
          </cell>
        </row>
        <row r="11905">
          <cell r="E11905">
            <v>6.8460252238775601</v>
          </cell>
          <cell r="F11905">
            <v>100.22957727871569</v>
          </cell>
        </row>
        <row r="11906">
          <cell r="E11906">
            <v>6.8708722506142301</v>
          </cell>
          <cell r="F11906">
            <v>100.21084844107951</v>
          </cell>
        </row>
        <row r="11907">
          <cell r="E11907">
            <v>6.8918749845232803</v>
          </cell>
          <cell r="F11907">
            <v>100.229634397789</v>
          </cell>
        </row>
        <row r="11908">
          <cell r="E11908">
            <v>6.9234582965866096</v>
          </cell>
          <cell r="F11908">
            <v>100.229634397789</v>
          </cell>
        </row>
        <row r="11909">
          <cell r="E11909">
            <v>6.9446198943780404</v>
          </cell>
          <cell r="F11909">
            <v>100.21084844107951</v>
          </cell>
        </row>
        <row r="11910">
          <cell r="E11910">
            <v>6.9694669211147096</v>
          </cell>
          <cell r="F11910">
            <v>100.19183165630361</v>
          </cell>
        </row>
        <row r="11911">
          <cell r="E11911">
            <v>6.9973643627499502</v>
          </cell>
          <cell r="F11911">
            <v>100.2107342029329</v>
          </cell>
        </row>
        <row r="11912">
          <cell r="E11912">
            <v>7.0151578178780403</v>
          </cell>
          <cell r="F11912">
            <v>100.2294630477188</v>
          </cell>
        </row>
        <row r="11913">
          <cell r="E11913">
            <v>7.0435318511604201</v>
          </cell>
          <cell r="F11913">
            <v>100.2107342029329</v>
          </cell>
        </row>
        <row r="11914">
          <cell r="E11914">
            <v>7.0606898507590001</v>
          </cell>
          <cell r="F11914">
            <v>100.2107913220062</v>
          </cell>
        </row>
        <row r="11915">
          <cell r="E11915">
            <v>7.0925908905870996</v>
          </cell>
          <cell r="F11915">
            <v>100.2107342029329</v>
          </cell>
        </row>
        <row r="11916">
          <cell r="E11916">
            <v>7.1139113522609003</v>
          </cell>
          <cell r="F11916">
            <v>100.2484798324947</v>
          </cell>
        </row>
        <row r="11917">
          <cell r="E11917">
            <v>7.1418087938961499</v>
          </cell>
          <cell r="F11917">
            <v>100.24836560149789</v>
          </cell>
        </row>
        <row r="11918">
          <cell r="E11918">
            <v>7.1592845411448103</v>
          </cell>
          <cell r="F11918">
            <v>100.2106770910093</v>
          </cell>
        </row>
        <row r="11919">
          <cell r="E11919">
            <v>7.18381384011672</v>
          </cell>
          <cell r="F11919">
            <v>100.2484798324947</v>
          </cell>
        </row>
        <row r="11920">
          <cell r="E11920">
            <v>7.2049754379081499</v>
          </cell>
          <cell r="F11920">
            <v>100.22957727871569</v>
          </cell>
        </row>
        <row r="11921">
          <cell r="E11921">
            <v>7.2296640422452896</v>
          </cell>
          <cell r="F11921">
            <v>100.2861135828329</v>
          </cell>
        </row>
        <row r="11922">
          <cell r="E11922">
            <v>7.2615650820733801</v>
          </cell>
          <cell r="F11922">
            <v>100.26732526720041</v>
          </cell>
        </row>
        <row r="11923">
          <cell r="E11923">
            <v>7.28256737449958</v>
          </cell>
          <cell r="F11923">
            <v>100.3050708967623</v>
          </cell>
        </row>
        <row r="11924">
          <cell r="E11924">
            <v>7.3210458357719697</v>
          </cell>
          <cell r="F11924">
            <v>100.22957727871569</v>
          </cell>
        </row>
        <row r="11925">
          <cell r="E11925">
            <v>7.3460517263910097</v>
          </cell>
          <cell r="F11925">
            <v>100.24842271342141</v>
          </cell>
        </row>
        <row r="11926">
          <cell r="E11926">
            <v>7.3741084733914803</v>
          </cell>
          <cell r="F11926">
            <v>100.24842271342141</v>
          </cell>
        </row>
        <row r="11927">
          <cell r="E11927">
            <v>7.3989555001281504</v>
          </cell>
          <cell r="F11927">
            <v>100.2106770910093</v>
          </cell>
        </row>
        <row r="11928">
          <cell r="E11928">
            <v>7.4233259352176804</v>
          </cell>
          <cell r="F11928">
            <v>100.2109055601528</v>
          </cell>
        </row>
        <row r="11929">
          <cell r="E11929">
            <v>7.4480145395548201</v>
          </cell>
          <cell r="F11929">
            <v>100.2106770910093</v>
          </cell>
        </row>
        <row r="11930">
          <cell r="E11930">
            <v>7.4654902669181604</v>
          </cell>
          <cell r="F11930">
            <v>100.2672681481271</v>
          </cell>
        </row>
        <row r="11931">
          <cell r="E11931">
            <v>7.48681028710911</v>
          </cell>
          <cell r="F11931">
            <v>100.2484798324947</v>
          </cell>
        </row>
        <row r="11932">
          <cell r="E11932">
            <v>7.5150258979919702</v>
          </cell>
          <cell r="F11932">
            <v>100.2672681481271</v>
          </cell>
        </row>
        <row r="11933">
          <cell r="E11933">
            <v>7.5466092100553004</v>
          </cell>
          <cell r="F11933">
            <v>100.24842271342141</v>
          </cell>
        </row>
        <row r="11934">
          <cell r="E11934">
            <v>7.5640849573039697</v>
          </cell>
          <cell r="F11934">
            <v>100.24836560149789</v>
          </cell>
        </row>
        <row r="11935">
          <cell r="E11935">
            <v>7.5852461136125404</v>
          </cell>
          <cell r="F11935">
            <v>100.26721103620361</v>
          </cell>
        </row>
        <row r="11936">
          <cell r="E11936">
            <v>7.60608998363921</v>
          </cell>
          <cell r="F11936">
            <v>100.2295201667921</v>
          </cell>
        </row>
        <row r="11937">
          <cell r="E11937">
            <v>7.6242011466467297</v>
          </cell>
          <cell r="F11937">
            <v>100.2861135828329</v>
          </cell>
        </row>
        <row r="11938">
          <cell r="E11938">
            <v>7.6551490429512103</v>
          </cell>
          <cell r="F11938">
            <v>100.26721103620361</v>
          </cell>
        </row>
        <row r="11939">
          <cell r="E11939">
            <v>7.67326020595873</v>
          </cell>
          <cell r="F11939">
            <v>100.2860564709093</v>
          </cell>
        </row>
        <row r="11940">
          <cell r="E11940">
            <v>7.6979483688130204</v>
          </cell>
          <cell r="F11940">
            <v>100.26721103620361</v>
          </cell>
        </row>
        <row r="11941">
          <cell r="E11941">
            <v>7.7260046743306399</v>
          </cell>
          <cell r="F11941">
            <v>100.24842271342141</v>
          </cell>
        </row>
        <row r="11942">
          <cell r="E11942">
            <v>7.7397949926340699</v>
          </cell>
          <cell r="F11942">
            <v>100.2107913220062</v>
          </cell>
        </row>
        <row r="11943">
          <cell r="E11943">
            <v>7.7539025773340704</v>
          </cell>
          <cell r="F11943">
            <v>100.26721103620361</v>
          </cell>
        </row>
        <row r="11944">
          <cell r="E11944">
            <v>7.7753814415220699</v>
          </cell>
          <cell r="F11944">
            <v>100.26732526720041</v>
          </cell>
        </row>
        <row r="11945">
          <cell r="E11945">
            <v>7.8034381885225503</v>
          </cell>
          <cell r="F11945">
            <v>100.305013777689</v>
          </cell>
        </row>
        <row r="11946">
          <cell r="E11946">
            <v>7.8104917601311197</v>
          </cell>
          <cell r="F11946">
            <v>100.2673823862737</v>
          </cell>
        </row>
        <row r="11947">
          <cell r="E11947">
            <v>7.8350215204712201</v>
          </cell>
          <cell r="F11947">
            <v>100.2861707019062</v>
          </cell>
        </row>
        <row r="11948">
          <cell r="E11948">
            <v>7.8595508194431298</v>
          </cell>
          <cell r="F11948">
            <v>100.24842271342141</v>
          </cell>
        </row>
        <row r="11949">
          <cell r="E11949">
            <v>7.88071241723455</v>
          </cell>
          <cell r="F11949">
            <v>100.24836560149789</v>
          </cell>
        </row>
        <row r="11950">
          <cell r="E11950">
            <v>7.9018735735431198</v>
          </cell>
          <cell r="F11950">
            <v>100.229634397789</v>
          </cell>
        </row>
        <row r="11951">
          <cell r="E11951">
            <v>7.9231940352169303</v>
          </cell>
          <cell r="F11951">
            <v>100.26732526720041</v>
          </cell>
        </row>
        <row r="11952">
          <cell r="E11952">
            <v>7.9369838921521803</v>
          </cell>
          <cell r="F11952">
            <v>100.26732526720041</v>
          </cell>
        </row>
        <row r="11953">
          <cell r="E11953">
            <v>7.9581454899436004</v>
          </cell>
          <cell r="F11953">
            <v>100.2672681481271</v>
          </cell>
        </row>
        <row r="11954">
          <cell r="E11954">
            <v>7.9934146724350299</v>
          </cell>
          <cell r="F11954">
            <v>100.2861707019062</v>
          </cell>
        </row>
        <row r="11955">
          <cell r="E11955">
            <v>8.0073633932526498</v>
          </cell>
          <cell r="F11955">
            <v>100.26732526720041</v>
          </cell>
        </row>
        <row r="11956">
          <cell r="E11956">
            <v>8.0320515561069392</v>
          </cell>
          <cell r="F11956">
            <v>100.305013777689</v>
          </cell>
        </row>
        <row r="11957">
          <cell r="E11957">
            <v>8.06042558938932</v>
          </cell>
          <cell r="F11957">
            <v>100.28622782097951</v>
          </cell>
        </row>
        <row r="11958">
          <cell r="E11958">
            <v>8.0815871871807499</v>
          </cell>
          <cell r="F11958">
            <v>100.24836560149789</v>
          </cell>
        </row>
        <row r="11959">
          <cell r="E11959">
            <v>8.1061169276355098</v>
          </cell>
          <cell r="F11959">
            <v>100.2296915168623</v>
          </cell>
        </row>
        <row r="11960">
          <cell r="E11960">
            <v>8.1130116353617101</v>
          </cell>
          <cell r="F11960">
            <v>100.2671539171303</v>
          </cell>
        </row>
        <row r="11961">
          <cell r="E11961">
            <v>8.1340143891560892</v>
          </cell>
          <cell r="F11961">
            <v>100.24836560149789</v>
          </cell>
        </row>
        <row r="11962">
          <cell r="E11962">
            <v>8.1585436881280007</v>
          </cell>
          <cell r="F11962">
            <v>100.2861135828329</v>
          </cell>
        </row>
        <row r="11963">
          <cell r="E11963">
            <v>8.1904447279560895</v>
          </cell>
          <cell r="F11963">
            <v>100.248536951568</v>
          </cell>
        </row>
        <row r="11964">
          <cell r="E11964">
            <v>8.21529217629028</v>
          </cell>
          <cell r="F11964">
            <v>100.24836560149789</v>
          </cell>
        </row>
        <row r="11965">
          <cell r="E11965">
            <v>8.2324501957741898</v>
          </cell>
          <cell r="F11965">
            <v>100.24836560149789</v>
          </cell>
        </row>
        <row r="11966">
          <cell r="E11966">
            <v>8.2677189367827602</v>
          </cell>
          <cell r="F11966">
            <v>100.26721103620361</v>
          </cell>
        </row>
        <row r="11967">
          <cell r="E11967">
            <v>8.2885628266947595</v>
          </cell>
          <cell r="F11967">
            <v>100.24836560149789</v>
          </cell>
        </row>
        <row r="11968">
          <cell r="E11968">
            <v>8.3029881192741897</v>
          </cell>
          <cell r="F11968">
            <v>100.2860564709093</v>
          </cell>
        </row>
        <row r="11969">
          <cell r="E11969">
            <v>8.3312032886741907</v>
          </cell>
          <cell r="F11969">
            <v>100.2672681481271</v>
          </cell>
        </row>
        <row r="11970">
          <cell r="E11970">
            <v>8.3488378799199001</v>
          </cell>
          <cell r="F11970">
            <v>100.28622782097951</v>
          </cell>
        </row>
        <row r="11971">
          <cell r="E11971">
            <v>8.3661547632861897</v>
          </cell>
          <cell r="F11971">
            <v>100.28622782097951</v>
          </cell>
        </row>
        <row r="11972">
          <cell r="E11972">
            <v>8.40158278977467</v>
          </cell>
          <cell r="F11972">
            <v>100.305013777689</v>
          </cell>
        </row>
        <row r="11973">
          <cell r="E11973">
            <v>8.4297979591746692</v>
          </cell>
          <cell r="F11973">
            <v>100.2672681481271</v>
          </cell>
        </row>
        <row r="11974">
          <cell r="E11974">
            <v>8.4650671416661005</v>
          </cell>
          <cell r="F11974">
            <v>100.2673823862737</v>
          </cell>
        </row>
        <row r="11975">
          <cell r="E11975">
            <v>8.4823840250323901</v>
          </cell>
          <cell r="F11975">
            <v>100.2484798324947</v>
          </cell>
        </row>
        <row r="11976">
          <cell r="E11976">
            <v>8.5035456228238093</v>
          </cell>
          <cell r="F11976">
            <v>100.24836560149789</v>
          </cell>
        </row>
        <row r="11977">
          <cell r="E11977">
            <v>8.5210209087042994</v>
          </cell>
          <cell r="F11977">
            <v>100.2861707019062</v>
          </cell>
        </row>
        <row r="11978">
          <cell r="E11978">
            <v>8.5386554999500106</v>
          </cell>
          <cell r="F11978">
            <v>100.2861707019062</v>
          </cell>
        </row>
        <row r="11979">
          <cell r="E11979">
            <v>8.5739246824414401</v>
          </cell>
          <cell r="F11979">
            <v>100.323916331468</v>
          </cell>
        </row>
        <row r="11980">
          <cell r="E11980">
            <v>8.5981367150167802</v>
          </cell>
          <cell r="F11980">
            <v>100.305013777689</v>
          </cell>
        </row>
        <row r="11981">
          <cell r="E11981">
            <v>8.6233014496328693</v>
          </cell>
          <cell r="F11981">
            <v>100.2860564709093</v>
          </cell>
        </row>
        <row r="11982">
          <cell r="E11982">
            <v>8.6407771769962007</v>
          </cell>
          <cell r="F11982">
            <v>100.2861135828329</v>
          </cell>
        </row>
        <row r="11983">
          <cell r="E11983">
            <v>8.6653064759681104</v>
          </cell>
          <cell r="F11983">
            <v>100.26721103620361</v>
          </cell>
        </row>
        <row r="11984">
          <cell r="E11984">
            <v>8.70057565845954</v>
          </cell>
          <cell r="F11984">
            <v>100.3238020933214</v>
          </cell>
        </row>
        <row r="11985">
          <cell r="E11985">
            <v>8.7143655352801108</v>
          </cell>
          <cell r="F11985">
            <v>100.2861707019062</v>
          </cell>
        </row>
        <row r="11986">
          <cell r="E11986">
            <v>8.7393718474966793</v>
          </cell>
          <cell r="F11986">
            <v>100.3238020933214</v>
          </cell>
        </row>
        <row r="11987">
          <cell r="E11987">
            <v>8.77095517944535</v>
          </cell>
          <cell r="F11987">
            <v>100.32374498139789</v>
          </cell>
        </row>
        <row r="11988">
          <cell r="E11988">
            <v>8.7954844784172597</v>
          </cell>
          <cell r="F11988">
            <v>100.2672681481271</v>
          </cell>
        </row>
        <row r="11989">
          <cell r="E11989">
            <v>8.8164872123263098</v>
          </cell>
          <cell r="F11989">
            <v>100.2861135828329</v>
          </cell>
        </row>
        <row r="11990">
          <cell r="E11990">
            <v>8.83748994623536</v>
          </cell>
          <cell r="F11990">
            <v>100.30495665861569</v>
          </cell>
        </row>
        <row r="11991">
          <cell r="E11991">
            <v>8.8588099664263105</v>
          </cell>
          <cell r="F11991">
            <v>100.2672681481271</v>
          </cell>
        </row>
        <row r="11992">
          <cell r="E11992">
            <v>8.8870251358263097</v>
          </cell>
          <cell r="F11992">
            <v>100.3425904161036</v>
          </cell>
        </row>
        <row r="11993">
          <cell r="E11993">
            <v>8.9011331620091703</v>
          </cell>
          <cell r="F11993">
            <v>100.3426475280271</v>
          </cell>
        </row>
        <row r="11994">
          <cell r="E11994">
            <v>8.9330342018372608</v>
          </cell>
          <cell r="F11994">
            <v>100.2861707019062</v>
          </cell>
        </row>
        <row r="11995">
          <cell r="E11995">
            <v>8.9538776303810703</v>
          </cell>
          <cell r="F11995">
            <v>100.32385921239469</v>
          </cell>
        </row>
        <row r="11996">
          <cell r="E11996">
            <v>8.9923561115387898</v>
          </cell>
          <cell r="F11996">
            <v>100.2861135828329</v>
          </cell>
        </row>
        <row r="11997">
          <cell r="E11997">
            <v>9.0099907027845099</v>
          </cell>
          <cell r="F11997">
            <v>100.3425904161036</v>
          </cell>
        </row>
        <row r="11998">
          <cell r="E11998">
            <v>9.0452598852759305</v>
          </cell>
          <cell r="F11998">
            <v>100.26721103620361</v>
          </cell>
        </row>
        <row r="11999">
          <cell r="E11999">
            <v>9.0628940350387897</v>
          </cell>
          <cell r="F11999">
            <v>100.32374498139789</v>
          </cell>
        </row>
        <row r="12000">
          <cell r="E12000">
            <v>9.0947950748668802</v>
          </cell>
          <cell r="F12000">
            <v>100.3425904161036</v>
          </cell>
        </row>
        <row r="12001">
          <cell r="E12001">
            <v>9.1121119383478408</v>
          </cell>
          <cell r="F12001">
            <v>100.3238020933214</v>
          </cell>
        </row>
        <row r="12002">
          <cell r="E12002">
            <v>9.1366416788026097</v>
          </cell>
          <cell r="F12002">
            <v>100.3427046471004</v>
          </cell>
        </row>
        <row r="12003">
          <cell r="E12003">
            <v>9.1685427186307003</v>
          </cell>
          <cell r="F12003">
            <v>100.32385921239469</v>
          </cell>
        </row>
        <row r="12004">
          <cell r="E12004">
            <v>9.1965990241483198</v>
          </cell>
          <cell r="F12004">
            <v>100.32385921239469</v>
          </cell>
        </row>
        <row r="12005">
          <cell r="E12005">
            <v>9.2216053562502207</v>
          </cell>
          <cell r="F12005">
            <v>100.3614358508093</v>
          </cell>
        </row>
        <row r="12006">
          <cell r="E12006">
            <v>9.2459757913397507</v>
          </cell>
          <cell r="F12006">
            <v>100.305013777689</v>
          </cell>
        </row>
        <row r="12007">
          <cell r="E12007">
            <v>9.2599245121573794</v>
          </cell>
          <cell r="F12007">
            <v>100.30495665861569</v>
          </cell>
        </row>
        <row r="12008">
          <cell r="E12008">
            <v>9.2741909607397499</v>
          </cell>
          <cell r="F12008">
            <v>100.3615500818062</v>
          </cell>
        </row>
        <row r="12009">
          <cell r="E12009">
            <v>9.2955114224135595</v>
          </cell>
          <cell r="F12009">
            <v>100.3427046471004</v>
          </cell>
        </row>
        <row r="12010">
          <cell r="E12010">
            <v>9.3126694418974694</v>
          </cell>
          <cell r="F12010">
            <v>100.3614929627329</v>
          </cell>
        </row>
        <row r="12011">
          <cell r="E12011">
            <v>9.3338305982060401</v>
          </cell>
          <cell r="F12011">
            <v>100.342818885247</v>
          </cell>
        </row>
        <row r="12012">
          <cell r="E12012">
            <v>9.3652550463870003</v>
          </cell>
          <cell r="F12012">
            <v>100.3616072008794</v>
          </cell>
        </row>
        <row r="12013">
          <cell r="E12013">
            <v>9.3864166441784302</v>
          </cell>
          <cell r="F12013">
            <v>100.305013777689</v>
          </cell>
        </row>
        <row r="12014">
          <cell r="E12014">
            <v>9.4149495413431801</v>
          </cell>
          <cell r="F12014">
            <v>100.3426475280271</v>
          </cell>
        </row>
        <row r="12015">
          <cell r="E12015">
            <v>9.4357934113698594</v>
          </cell>
          <cell r="F12015">
            <v>100.305013777689</v>
          </cell>
        </row>
        <row r="12016">
          <cell r="E12016">
            <v>9.4537457303803301</v>
          </cell>
          <cell r="F12016">
            <v>100.28628494005279</v>
          </cell>
        </row>
        <row r="12017">
          <cell r="E12017">
            <v>9.4747484642893802</v>
          </cell>
          <cell r="F12017">
            <v>100.3050708967623</v>
          </cell>
        </row>
        <row r="12018">
          <cell r="E12018">
            <v>9.50264590592462</v>
          </cell>
          <cell r="F12018">
            <v>100.34276176617369</v>
          </cell>
        </row>
        <row r="12019">
          <cell r="E12019">
            <v>9.5167534906246196</v>
          </cell>
          <cell r="F12019">
            <v>100.3427046471004</v>
          </cell>
        </row>
        <row r="12020">
          <cell r="E12020">
            <v>9.5449686600246206</v>
          </cell>
          <cell r="F12020">
            <v>100.3048995466921</v>
          </cell>
        </row>
        <row r="12021">
          <cell r="E12021">
            <v>9.5624444072732899</v>
          </cell>
          <cell r="F12021">
            <v>100.3426475280271</v>
          </cell>
        </row>
        <row r="12022">
          <cell r="E12022">
            <v>9.58376484906176</v>
          </cell>
          <cell r="F12022">
            <v>100.305013777689</v>
          </cell>
        </row>
        <row r="12023">
          <cell r="E12023">
            <v>9.5871330116104296</v>
          </cell>
          <cell r="F12023">
            <v>100.34276176617369</v>
          </cell>
        </row>
        <row r="12024">
          <cell r="E12024">
            <v>9.5940277193366192</v>
          </cell>
          <cell r="F12024">
            <v>100.3238020933214</v>
          </cell>
        </row>
        <row r="12025">
          <cell r="E12025">
            <v>9.6185574597913899</v>
          </cell>
          <cell r="F12025">
            <v>100.32385921239469</v>
          </cell>
        </row>
        <row r="12026">
          <cell r="E12026">
            <v>9.6397186160999606</v>
          </cell>
          <cell r="F12026">
            <v>100.32385921239469</v>
          </cell>
        </row>
        <row r="12027">
          <cell r="E12027">
            <v>9.6645660843194801</v>
          </cell>
          <cell r="F12027">
            <v>100.3614358508093</v>
          </cell>
        </row>
        <row r="12028">
          <cell r="E12028">
            <v>9.6749877985913901</v>
          </cell>
          <cell r="F12028">
            <v>100.3425904161036</v>
          </cell>
        </row>
        <row r="12029">
          <cell r="E12029">
            <v>9.6996764029285298</v>
          </cell>
          <cell r="F12029">
            <v>100.3426475280271</v>
          </cell>
        </row>
        <row r="12030">
          <cell r="E12030">
            <v>9.7278915723285309</v>
          </cell>
          <cell r="F12030">
            <v>100.305013777689</v>
          </cell>
        </row>
        <row r="12031">
          <cell r="E12031">
            <v>9.7487350008723492</v>
          </cell>
          <cell r="F12031">
            <v>100.3425904161036</v>
          </cell>
        </row>
        <row r="12032">
          <cell r="E12032">
            <v>9.7630018909375895</v>
          </cell>
          <cell r="F12032">
            <v>100.3425904161036</v>
          </cell>
        </row>
        <row r="12033">
          <cell r="E12033">
            <v>9.7878489176742498</v>
          </cell>
          <cell r="F12033">
            <v>100.3614358508093</v>
          </cell>
        </row>
        <row r="12034">
          <cell r="E12034">
            <v>9.8014799306124392</v>
          </cell>
          <cell r="F12034">
            <v>100.3991814732214</v>
          </cell>
        </row>
        <row r="12035">
          <cell r="E12035">
            <v>9.81927336585521</v>
          </cell>
          <cell r="F12035">
            <v>100.380281285515</v>
          </cell>
        </row>
        <row r="12036">
          <cell r="E12036">
            <v>9.8545425483466396</v>
          </cell>
          <cell r="F12036">
            <v>100.3614929627329</v>
          </cell>
        </row>
        <row r="12037">
          <cell r="E12037">
            <v>9.8755448606581595</v>
          </cell>
          <cell r="F12037">
            <v>100.3236878623245</v>
          </cell>
        </row>
        <row r="12038">
          <cell r="E12038">
            <v>9.8967064584495894</v>
          </cell>
          <cell r="F12038">
            <v>100.3425904161036</v>
          </cell>
        </row>
        <row r="12039">
          <cell r="E12039">
            <v>9.9212361989043494</v>
          </cell>
          <cell r="F12039">
            <v>100.3238020933214</v>
          </cell>
        </row>
        <row r="12040">
          <cell r="E12040">
            <v>9.9387119262676897</v>
          </cell>
          <cell r="F12040">
            <v>100.32374498139789</v>
          </cell>
        </row>
        <row r="12041">
          <cell r="E12041">
            <v>9.9634000891219703</v>
          </cell>
          <cell r="F12041">
            <v>100.3426475280271</v>
          </cell>
        </row>
        <row r="12042">
          <cell r="E12042">
            <v>9.9775076738219806</v>
          </cell>
          <cell r="F12042">
            <v>100.361378731736</v>
          </cell>
        </row>
        <row r="12043">
          <cell r="E12043">
            <v>10.0020374142767</v>
          </cell>
          <cell r="F12043">
            <v>100.38033839743861</v>
          </cell>
        </row>
        <row r="12044">
          <cell r="E12044">
            <v>10.0300937396796</v>
          </cell>
          <cell r="F12044">
            <v>100.3427046471004</v>
          </cell>
        </row>
        <row r="12045">
          <cell r="E12045">
            <v>10.0514137399853</v>
          </cell>
          <cell r="F12045">
            <v>100.3426475280271</v>
          </cell>
        </row>
        <row r="12046">
          <cell r="E12046">
            <v>10.0761023443224</v>
          </cell>
          <cell r="F12046">
            <v>100.305013777689</v>
          </cell>
        </row>
        <row r="12047">
          <cell r="E12047">
            <v>10.1043175137224</v>
          </cell>
          <cell r="F12047">
            <v>100.3426475280271</v>
          </cell>
        </row>
        <row r="12048">
          <cell r="E12048">
            <v>10.121475533206301</v>
          </cell>
          <cell r="F12048">
            <v>100.3614929627329</v>
          </cell>
        </row>
        <row r="12049">
          <cell r="E12049">
            <v>10.149849566488699</v>
          </cell>
          <cell r="F12049">
            <v>100.3426475280271</v>
          </cell>
        </row>
        <row r="12050">
          <cell r="E12050">
            <v>10.1604305861258</v>
          </cell>
          <cell r="F12050">
            <v>100.3614929627329</v>
          </cell>
        </row>
        <row r="12051">
          <cell r="E12051">
            <v>10.188169163878699</v>
          </cell>
          <cell r="F12051">
            <v>100.3238020933214</v>
          </cell>
        </row>
        <row r="12052">
          <cell r="E12052">
            <v>10.206280346771599</v>
          </cell>
          <cell r="F12052">
            <v>100.3427046471004</v>
          </cell>
        </row>
        <row r="12053">
          <cell r="E12053">
            <v>10.2346543800539</v>
          </cell>
          <cell r="F12053">
            <v>100.3615500818062</v>
          </cell>
        </row>
        <row r="12054">
          <cell r="E12054">
            <v>10.2590248151435</v>
          </cell>
          <cell r="F12054">
            <v>100.3426475280271</v>
          </cell>
        </row>
        <row r="12055">
          <cell r="E12055">
            <v>10.2726562695645</v>
          </cell>
          <cell r="F12055">
            <v>100.3425332970303</v>
          </cell>
        </row>
        <row r="12056">
          <cell r="E12056">
            <v>10.304875017272</v>
          </cell>
          <cell r="F12056">
            <v>100.3615500818062</v>
          </cell>
        </row>
        <row r="12057">
          <cell r="E12057">
            <v>10.322350303152501</v>
          </cell>
          <cell r="F12057">
            <v>100.34276176617369</v>
          </cell>
        </row>
        <row r="12058">
          <cell r="E12058">
            <v>10.3464034718455</v>
          </cell>
          <cell r="F12058">
            <v>100.3425904161036</v>
          </cell>
        </row>
        <row r="12059">
          <cell r="E12059">
            <v>10.3749363690102</v>
          </cell>
          <cell r="F12059">
            <v>100.3426475280271</v>
          </cell>
        </row>
        <row r="12060">
          <cell r="E12060">
            <v>10.392729804252999</v>
          </cell>
          <cell r="F12060">
            <v>100.3614358508093</v>
          </cell>
        </row>
        <row r="12061">
          <cell r="E12061">
            <v>10.4207861296559</v>
          </cell>
          <cell r="F12061">
            <v>100.380281285515</v>
          </cell>
        </row>
        <row r="12062">
          <cell r="E12062">
            <v>10.445315870110701</v>
          </cell>
          <cell r="F12062">
            <v>100.3425904161036</v>
          </cell>
        </row>
        <row r="12063">
          <cell r="E12063">
            <v>10.4735310395107</v>
          </cell>
          <cell r="F12063">
            <v>100.3426475280271</v>
          </cell>
        </row>
        <row r="12064">
          <cell r="E12064">
            <v>10.4945337734198</v>
          </cell>
          <cell r="F12064">
            <v>100.32385921239469</v>
          </cell>
        </row>
        <row r="12065">
          <cell r="E12065">
            <v>10.5123272285479</v>
          </cell>
          <cell r="F12065">
            <v>100.3425904161036</v>
          </cell>
        </row>
        <row r="12066">
          <cell r="E12066">
            <v>10.5402246701831</v>
          </cell>
          <cell r="F12066">
            <v>100.39912436129789</v>
          </cell>
        </row>
        <row r="12067">
          <cell r="E12067">
            <v>10.557859261428799</v>
          </cell>
          <cell r="F12067">
            <v>100.3614929627329</v>
          </cell>
        </row>
        <row r="12068">
          <cell r="E12068">
            <v>10.5823885802861</v>
          </cell>
          <cell r="F12068">
            <v>100.3426475280271</v>
          </cell>
        </row>
        <row r="12069">
          <cell r="E12069">
            <v>10.6035501780775</v>
          </cell>
          <cell r="F12069">
            <v>100.3425904161036</v>
          </cell>
        </row>
        <row r="12070">
          <cell r="E12070">
            <v>10.6250294837483</v>
          </cell>
          <cell r="F12070">
            <v>100.3615500818062</v>
          </cell>
        </row>
        <row r="12071">
          <cell r="E12071">
            <v>10.6599805168775</v>
          </cell>
          <cell r="F12071">
            <v>100.3426475280271</v>
          </cell>
        </row>
        <row r="12072">
          <cell r="E12072">
            <v>10.6811421146689</v>
          </cell>
          <cell r="F12072">
            <v>100.3425904161036</v>
          </cell>
        </row>
        <row r="12073">
          <cell r="E12073">
            <v>10.698458978149899</v>
          </cell>
          <cell r="F12073">
            <v>100.380281285515</v>
          </cell>
        </row>
        <row r="12074">
          <cell r="E12074">
            <v>10.7194617120589</v>
          </cell>
          <cell r="F12074">
            <v>100.3615500818062</v>
          </cell>
        </row>
        <row r="12075">
          <cell r="E12075">
            <v>10.747676881458901</v>
          </cell>
          <cell r="F12075">
            <v>100.3426475280271</v>
          </cell>
        </row>
        <row r="12076">
          <cell r="E12076">
            <v>10.765470336587001</v>
          </cell>
          <cell r="F12076">
            <v>100.3991814732214</v>
          </cell>
        </row>
        <row r="12077">
          <cell r="E12077">
            <v>10.793367778222301</v>
          </cell>
          <cell r="F12077">
            <v>100.39923859229469</v>
          </cell>
        </row>
        <row r="12078">
          <cell r="E12078">
            <v>10.8215829476223</v>
          </cell>
          <cell r="F12078">
            <v>100.380281285515</v>
          </cell>
        </row>
        <row r="12079">
          <cell r="E12079">
            <v>10.8427445454137</v>
          </cell>
          <cell r="F12079">
            <v>100.3614929627329</v>
          </cell>
        </row>
        <row r="12080">
          <cell r="E12080">
            <v>10.867432708268</v>
          </cell>
          <cell r="F12080">
            <v>100.38033839743861</v>
          </cell>
        </row>
        <row r="12081">
          <cell r="E12081">
            <v>10.8954894751538</v>
          </cell>
          <cell r="F12081">
            <v>100.3238020933214</v>
          </cell>
        </row>
        <row r="12082">
          <cell r="E12082">
            <v>10.9201776380081</v>
          </cell>
          <cell r="F12082">
            <v>100.3614929627329</v>
          </cell>
        </row>
        <row r="12083">
          <cell r="E12083">
            <v>10.93059935228</v>
          </cell>
          <cell r="F12083">
            <v>100.380281285515</v>
          </cell>
        </row>
        <row r="12084">
          <cell r="E12084">
            <v>10.951602086189</v>
          </cell>
          <cell r="F12084">
            <v>100.3614929627329</v>
          </cell>
        </row>
        <row r="12085">
          <cell r="E12085">
            <v>10.9762906905262</v>
          </cell>
          <cell r="F12085">
            <v>100.38033839743861</v>
          </cell>
        </row>
        <row r="12086">
          <cell r="E12086">
            <v>11.0011377172628</v>
          </cell>
          <cell r="F12086">
            <v>100.3991814732214</v>
          </cell>
        </row>
        <row r="12087">
          <cell r="E12087">
            <v>11.0325621654438</v>
          </cell>
          <cell r="F12087">
            <v>100.3614358508093</v>
          </cell>
        </row>
        <row r="12088">
          <cell r="E12088">
            <v>11.050355620571899</v>
          </cell>
          <cell r="F12088">
            <v>100.380281285515</v>
          </cell>
        </row>
        <row r="12089">
          <cell r="E12089">
            <v>11.0643043413895</v>
          </cell>
          <cell r="F12089">
            <v>100.3615500818062</v>
          </cell>
        </row>
        <row r="12090">
          <cell r="E12090">
            <v>11.1133634007015</v>
          </cell>
          <cell r="F12090">
            <v>100.3614929627329</v>
          </cell>
        </row>
        <row r="12091">
          <cell r="E12091">
            <v>11.130997991947201</v>
          </cell>
          <cell r="F12091">
            <v>100.3615500818062</v>
          </cell>
        </row>
        <row r="12092">
          <cell r="E12092">
            <v>11.148632583192899</v>
          </cell>
          <cell r="F12092">
            <v>100.3614358508093</v>
          </cell>
        </row>
        <row r="12093">
          <cell r="E12093">
            <v>11.162581304010599</v>
          </cell>
          <cell r="F12093">
            <v>100.39912436129789</v>
          </cell>
        </row>
        <row r="12094">
          <cell r="E12094">
            <v>11.1802158952563</v>
          </cell>
          <cell r="F12094">
            <v>100.3614929627329</v>
          </cell>
        </row>
        <row r="12095">
          <cell r="E12095">
            <v>11.2082722007739</v>
          </cell>
          <cell r="F12095">
            <v>100.39912436129789</v>
          </cell>
        </row>
        <row r="12096">
          <cell r="E12096">
            <v>11.2295926624477</v>
          </cell>
          <cell r="F12096">
            <v>100.380281285515</v>
          </cell>
        </row>
        <row r="12097">
          <cell r="E12097">
            <v>11.2505949548739</v>
          </cell>
          <cell r="F12097">
            <v>100.3614929627329</v>
          </cell>
        </row>
        <row r="12098">
          <cell r="E12098">
            <v>11.271915416547699</v>
          </cell>
          <cell r="F12098">
            <v>100.38033839743861</v>
          </cell>
        </row>
        <row r="12099">
          <cell r="E12099">
            <v>11.2858641373653</v>
          </cell>
          <cell r="F12099">
            <v>100.3991814732214</v>
          </cell>
        </row>
        <row r="12100">
          <cell r="E12100">
            <v>11.3071845990391</v>
          </cell>
          <cell r="F12100">
            <v>100.380281285515</v>
          </cell>
        </row>
        <row r="12101">
          <cell r="E12101">
            <v>11.3278696250688</v>
          </cell>
          <cell r="F12101">
            <v>100.3614358508093</v>
          </cell>
        </row>
        <row r="12102">
          <cell r="E12102">
            <v>11.3422949176482</v>
          </cell>
          <cell r="F12102">
            <v>100.3615500818062</v>
          </cell>
        </row>
        <row r="12103">
          <cell r="E12103">
            <v>11.3806140934407</v>
          </cell>
          <cell r="F12103">
            <v>100.380281285515</v>
          </cell>
        </row>
        <row r="12104">
          <cell r="E12104">
            <v>11.401934555114501</v>
          </cell>
          <cell r="F12104">
            <v>100.3615500818062</v>
          </cell>
        </row>
        <row r="12105">
          <cell r="E12105">
            <v>11.419251418595399</v>
          </cell>
          <cell r="F12105">
            <v>100.3614929627329</v>
          </cell>
        </row>
        <row r="12106">
          <cell r="E12106">
            <v>11.440412574904</v>
          </cell>
          <cell r="F12106">
            <v>100.3427046471004</v>
          </cell>
        </row>
        <row r="12107">
          <cell r="E12107">
            <v>11.461733036577799</v>
          </cell>
          <cell r="F12107">
            <v>100.380281285515</v>
          </cell>
        </row>
        <row r="12108">
          <cell r="E12108">
            <v>11.4756817573954</v>
          </cell>
          <cell r="F12108">
            <v>100.3615500818062</v>
          </cell>
        </row>
        <row r="12109">
          <cell r="E12109">
            <v>11.496684491304499</v>
          </cell>
          <cell r="F12109">
            <v>100.38033839743861</v>
          </cell>
        </row>
        <row r="12110">
          <cell r="E12110">
            <v>11.514477946432599</v>
          </cell>
          <cell r="F12110">
            <v>100.3803955165119</v>
          </cell>
        </row>
        <row r="12111">
          <cell r="E12111">
            <v>11.542534251950199</v>
          </cell>
          <cell r="F12111">
            <v>100.39923859229469</v>
          </cell>
        </row>
        <row r="12112">
          <cell r="E12112">
            <v>11.5672228562873</v>
          </cell>
          <cell r="F12112">
            <v>100.3614929627329</v>
          </cell>
        </row>
        <row r="12113">
          <cell r="E12113">
            <v>11.581489304869701</v>
          </cell>
          <cell r="F12113">
            <v>100.3614929627329</v>
          </cell>
        </row>
        <row r="12114">
          <cell r="E12114">
            <v>11.5919110191416</v>
          </cell>
          <cell r="F12114">
            <v>100.3991814732214</v>
          </cell>
        </row>
        <row r="12115">
          <cell r="E12115">
            <v>11.6199673445446</v>
          </cell>
          <cell r="F12115">
            <v>100.36166431995279</v>
          </cell>
        </row>
        <row r="12116">
          <cell r="E12116">
            <v>11.6340749292446</v>
          </cell>
          <cell r="F12116">
            <v>100.3614358508093</v>
          </cell>
        </row>
        <row r="12117">
          <cell r="E12117">
            <v>11.6480240915451</v>
          </cell>
          <cell r="F12117">
            <v>100.3614358508093</v>
          </cell>
        </row>
        <row r="12118">
          <cell r="E12118">
            <v>11.672553390517001</v>
          </cell>
          <cell r="F12118">
            <v>100.39923859229469</v>
          </cell>
        </row>
        <row r="12119">
          <cell r="E12119">
            <v>11.7044544303451</v>
          </cell>
          <cell r="F12119">
            <v>100.3615500818062</v>
          </cell>
        </row>
        <row r="12120">
          <cell r="E12120">
            <v>11.728983729316999</v>
          </cell>
          <cell r="F12120">
            <v>100.3614929627329</v>
          </cell>
        </row>
        <row r="12121">
          <cell r="E12121">
            <v>11.753513469771701</v>
          </cell>
          <cell r="F12121">
            <v>100.3614358508093</v>
          </cell>
        </row>
        <row r="12122">
          <cell r="E12122">
            <v>11.7780427687436</v>
          </cell>
          <cell r="F12122">
            <v>100.3614358508093</v>
          </cell>
        </row>
        <row r="12123">
          <cell r="E12123">
            <v>11.799045522538</v>
          </cell>
          <cell r="F12123">
            <v>100.3615500818062</v>
          </cell>
        </row>
        <row r="12124">
          <cell r="E12124">
            <v>11.809943808571701</v>
          </cell>
          <cell r="F12124">
            <v>100.3803955165119</v>
          </cell>
        </row>
        <row r="12125">
          <cell r="E12125">
            <v>11.841527120635099</v>
          </cell>
          <cell r="F12125">
            <v>100.38033839743861</v>
          </cell>
        </row>
        <row r="12126">
          <cell r="E12126">
            <v>11.859002867883699</v>
          </cell>
          <cell r="F12126">
            <v>100.39912436129789</v>
          </cell>
        </row>
        <row r="12127">
          <cell r="E12127">
            <v>11.887059614884199</v>
          </cell>
          <cell r="F12127">
            <v>100.3990672422245</v>
          </cell>
        </row>
        <row r="12128">
          <cell r="E12128">
            <v>11.915115920401799</v>
          </cell>
          <cell r="F12128">
            <v>100.3048995466921</v>
          </cell>
        </row>
        <row r="12129">
          <cell r="E12129">
            <v>11.9260142263209</v>
          </cell>
          <cell r="F12129">
            <v>100.3427046471004</v>
          </cell>
        </row>
        <row r="12130">
          <cell r="E12130">
            <v>11.9468580963475</v>
          </cell>
          <cell r="F12130">
            <v>100.4179697960036</v>
          </cell>
        </row>
        <row r="12131">
          <cell r="E12131">
            <v>11.964651551475599</v>
          </cell>
          <cell r="F12131">
            <v>100.4368152307093</v>
          </cell>
        </row>
        <row r="12132">
          <cell r="E12132">
            <v>11.9713873953195</v>
          </cell>
          <cell r="F12132">
            <v>100.3425904161036</v>
          </cell>
        </row>
        <row r="12133">
          <cell r="E12133">
            <v>12.010342448238999</v>
          </cell>
          <cell r="F12133">
            <v>100.3991814732214</v>
          </cell>
        </row>
        <row r="12134">
          <cell r="E12134">
            <v>12.0316629099128</v>
          </cell>
          <cell r="F12134">
            <v>100.3804526355852</v>
          </cell>
        </row>
        <row r="12135">
          <cell r="E12135">
            <v>12.052506338456601</v>
          </cell>
          <cell r="F12135">
            <v>100.3614358508093</v>
          </cell>
        </row>
        <row r="12136">
          <cell r="E12136">
            <v>12.0771949427937</v>
          </cell>
          <cell r="F12136">
            <v>100.3426475280271</v>
          </cell>
        </row>
        <row r="12137">
          <cell r="E12137">
            <v>12.101724261651</v>
          </cell>
          <cell r="F12137">
            <v>100.3614358508093</v>
          </cell>
        </row>
        <row r="12138">
          <cell r="E12138">
            <v>12.1262540021057</v>
          </cell>
          <cell r="F12138">
            <v>100.380281285515</v>
          </cell>
        </row>
        <row r="12139">
          <cell r="E12139">
            <v>12.1438885933515</v>
          </cell>
          <cell r="F12139">
            <v>100.39923859229469</v>
          </cell>
        </row>
        <row r="12140">
          <cell r="E12140">
            <v>12.164732021895301</v>
          </cell>
          <cell r="F12140">
            <v>100.39912436129789</v>
          </cell>
        </row>
        <row r="12141">
          <cell r="E12141">
            <v>12.178998470477699</v>
          </cell>
          <cell r="F12141">
            <v>100.380281285515</v>
          </cell>
        </row>
        <row r="12142">
          <cell r="E12142">
            <v>12.207214081360499</v>
          </cell>
          <cell r="F12142">
            <v>100.3991814732214</v>
          </cell>
        </row>
        <row r="12143">
          <cell r="E12143">
            <v>12.224848231123399</v>
          </cell>
          <cell r="F12143">
            <v>100.3803955165119</v>
          </cell>
        </row>
        <row r="12144">
          <cell r="E12144">
            <v>12.249377971578101</v>
          </cell>
          <cell r="F12144">
            <v>100.3803955165119</v>
          </cell>
        </row>
        <row r="12145">
          <cell r="E12145">
            <v>12.273748426553</v>
          </cell>
          <cell r="F12145">
            <v>100.39923859229469</v>
          </cell>
        </row>
        <row r="12146">
          <cell r="E12146">
            <v>12.298437030890099</v>
          </cell>
          <cell r="F12146">
            <v>100.3991814732214</v>
          </cell>
        </row>
        <row r="12147">
          <cell r="E12147">
            <v>12.3195986286816</v>
          </cell>
          <cell r="F12147">
            <v>100.3990672422245</v>
          </cell>
        </row>
        <row r="12148">
          <cell r="E12148">
            <v>12.333547349499201</v>
          </cell>
          <cell r="F12148">
            <v>100.4368152307093</v>
          </cell>
        </row>
        <row r="12149">
          <cell r="E12149">
            <v>12.368974954390101</v>
          </cell>
          <cell r="F12149">
            <v>100.4369294617062</v>
          </cell>
        </row>
        <row r="12150">
          <cell r="E12150">
            <v>12.3898188244168</v>
          </cell>
          <cell r="F12150">
            <v>100.3990672422245</v>
          </cell>
        </row>
        <row r="12151">
          <cell r="E12151">
            <v>12.414507428754</v>
          </cell>
          <cell r="F12151">
            <v>100.4179697960036</v>
          </cell>
        </row>
        <row r="12152">
          <cell r="E12152">
            <v>12.4391955916082</v>
          </cell>
          <cell r="F12152">
            <v>100.3614929627329</v>
          </cell>
        </row>
        <row r="12153">
          <cell r="E12153">
            <v>12.463725332062999</v>
          </cell>
          <cell r="F12153">
            <v>100.4179697960036</v>
          </cell>
        </row>
        <row r="12154">
          <cell r="E12154">
            <v>12.484568780492101</v>
          </cell>
          <cell r="F12154">
            <v>100.3614929627329</v>
          </cell>
        </row>
        <row r="12155">
          <cell r="E12155">
            <v>12.5023622356202</v>
          </cell>
          <cell r="F12155">
            <v>100.39912436129789</v>
          </cell>
        </row>
        <row r="12156">
          <cell r="E12156">
            <v>12.520155670863</v>
          </cell>
          <cell r="F12156">
            <v>100.39912436129789</v>
          </cell>
        </row>
        <row r="12157">
          <cell r="E12157">
            <v>12.5443672619555</v>
          </cell>
          <cell r="F12157">
            <v>100.4179697960036</v>
          </cell>
        </row>
        <row r="12158">
          <cell r="E12158">
            <v>12.5658465875117</v>
          </cell>
          <cell r="F12158">
            <v>100.361378731736</v>
          </cell>
        </row>
        <row r="12159">
          <cell r="E12159">
            <v>12.593744029146899</v>
          </cell>
          <cell r="F12159">
            <v>100.39912436129789</v>
          </cell>
        </row>
        <row r="12160">
          <cell r="E12160">
            <v>12.6219596400298</v>
          </cell>
          <cell r="F12160">
            <v>100.4179697960036</v>
          </cell>
        </row>
        <row r="12161">
          <cell r="E12161">
            <v>12.639594231275501</v>
          </cell>
          <cell r="F12161">
            <v>100.4179126769303</v>
          </cell>
        </row>
        <row r="12162">
          <cell r="E12162">
            <v>12.6537018159755</v>
          </cell>
          <cell r="F12162">
            <v>100.4180269079271</v>
          </cell>
        </row>
        <row r="12163">
          <cell r="E12163">
            <v>12.6819169853755</v>
          </cell>
          <cell r="F12163">
            <v>100.3990672422245</v>
          </cell>
        </row>
        <row r="12164">
          <cell r="E12164">
            <v>12.695706842310701</v>
          </cell>
          <cell r="F12164">
            <v>100.455660665415</v>
          </cell>
        </row>
        <row r="12165">
          <cell r="E12165">
            <v>12.720395005165001</v>
          </cell>
          <cell r="F12165">
            <v>100.4180269079271</v>
          </cell>
        </row>
        <row r="12166">
          <cell r="E12166">
            <v>12.748451772050799</v>
          </cell>
          <cell r="F12166">
            <v>100.4368723426329</v>
          </cell>
        </row>
        <row r="12167">
          <cell r="E12167">
            <v>12.762559356750801</v>
          </cell>
          <cell r="F12167">
            <v>100.39912436129789</v>
          </cell>
        </row>
        <row r="12168">
          <cell r="E12168">
            <v>12.7801939479965</v>
          </cell>
          <cell r="F12168">
            <v>100.361378731736</v>
          </cell>
        </row>
        <row r="12169">
          <cell r="E12169">
            <v>12.8050409548479</v>
          </cell>
          <cell r="F12169">
            <v>100.3991814732214</v>
          </cell>
        </row>
        <row r="12170">
          <cell r="E12170">
            <v>12.822198974331799</v>
          </cell>
          <cell r="F12170">
            <v>100.4179126769303</v>
          </cell>
        </row>
        <row r="12171">
          <cell r="E12171">
            <v>12.843678299887999</v>
          </cell>
          <cell r="F12171">
            <v>100.4368152307093</v>
          </cell>
        </row>
        <row r="12172">
          <cell r="E12172">
            <v>12.868048734977499</v>
          </cell>
          <cell r="F12172">
            <v>100.4368152307093</v>
          </cell>
        </row>
        <row r="12173">
          <cell r="E12173">
            <v>12.882156319677501</v>
          </cell>
          <cell r="F12173">
            <v>100.455660665415</v>
          </cell>
        </row>
        <row r="12174">
          <cell r="E12174">
            <v>12.9066860601323</v>
          </cell>
          <cell r="F12174">
            <v>100.4368723426329</v>
          </cell>
        </row>
        <row r="12175">
          <cell r="E12175">
            <v>12.9313742229866</v>
          </cell>
          <cell r="F12175">
            <v>100.39923859229469</v>
          </cell>
        </row>
        <row r="12176">
          <cell r="E12176">
            <v>12.952218112898599</v>
          </cell>
          <cell r="F12176">
            <v>100.4180269079271</v>
          </cell>
        </row>
        <row r="12177">
          <cell r="E12177">
            <v>12.9627986910528</v>
          </cell>
          <cell r="F12177">
            <v>100.3991814732214</v>
          </cell>
        </row>
        <row r="12178">
          <cell r="E12178">
            <v>12.977065139635201</v>
          </cell>
          <cell r="F12178">
            <v>100.4368723426329</v>
          </cell>
        </row>
        <row r="12179">
          <cell r="E12179">
            <v>12.998385581423699</v>
          </cell>
          <cell r="F12179">
            <v>100.4179126769303</v>
          </cell>
        </row>
        <row r="12180">
          <cell r="E12180">
            <v>13.015861328672401</v>
          </cell>
          <cell r="F12180">
            <v>100.4179697960036</v>
          </cell>
        </row>
        <row r="12181">
          <cell r="E12181">
            <v>13.029810049490001</v>
          </cell>
          <cell r="F12181">
            <v>100.4368152307093</v>
          </cell>
        </row>
        <row r="12182">
          <cell r="E12182">
            <v>13.0472857768533</v>
          </cell>
          <cell r="F12182">
            <v>100.4368723426329</v>
          </cell>
        </row>
        <row r="12183">
          <cell r="E12183">
            <v>13.064761504216699</v>
          </cell>
          <cell r="F12183">
            <v>100.3991814732214</v>
          </cell>
        </row>
        <row r="12184">
          <cell r="E12184">
            <v>13.0753420823709</v>
          </cell>
          <cell r="F12184">
            <v>100.4179126769303</v>
          </cell>
        </row>
        <row r="12185">
          <cell r="E12185">
            <v>13.1001895505905</v>
          </cell>
          <cell r="F12185">
            <v>100.4179126769303</v>
          </cell>
        </row>
        <row r="12186">
          <cell r="E12186">
            <v>13.1033988293714</v>
          </cell>
          <cell r="F12186">
            <v>100.4179697960036</v>
          </cell>
        </row>
        <row r="12187">
          <cell r="E12187">
            <v>13.127928148228699</v>
          </cell>
          <cell r="F12187">
            <v>100.4557748964119</v>
          </cell>
        </row>
        <row r="12188">
          <cell r="E12188">
            <v>13.1421945769257</v>
          </cell>
          <cell r="F12188">
            <v>100.3991814732214</v>
          </cell>
        </row>
        <row r="12189">
          <cell r="E12189">
            <v>13.159829168171401</v>
          </cell>
          <cell r="F12189">
            <v>100.4368723426329</v>
          </cell>
        </row>
        <row r="12190">
          <cell r="E12190">
            <v>13.1702509023287</v>
          </cell>
          <cell r="F12190">
            <v>100.4368152307093</v>
          </cell>
        </row>
        <row r="12191">
          <cell r="E12191">
            <v>13.1983076493291</v>
          </cell>
          <cell r="F12191">
            <v>100.4179697960036</v>
          </cell>
        </row>
        <row r="12192">
          <cell r="E12192">
            <v>13.216259948454301</v>
          </cell>
          <cell r="F12192">
            <v>100.3991814732214</v>
          </cell>
        </row>
        <row r="12193">
          <cell r="E12193">
            <v>13.233576390337699</v>
          </cell>
          <cell r="F12193">
            <v>100.38033839743861</v>
          </cell>
        </row>
        <row r="12194">
          <cell r="E12194">
            <v>13.251052117701001</v>
          </cell>
          <cell r="F12194">
            <v>100.39912436129789</v>
          </cell>
        </row>
        <row r="12195">
          <cell r="E12195">
            <v>13.2755818581558</v>
          </cell>
          <cell r="F12195">
            <v>100.3991814732214</v>
          </cell>
        </row>
        <row r="12196">
          <cell r="E12196">
            <v>13.2898483067382</v>
          </cell>
          <cell r="F12196">
            <v>100.45571777733861</v>
          </cell>
        </row>
        <row r="12197">
          <cell r="E12197">
            <v>13.324799781350199</v>
          </cell>
          <cell r="F12197">
            <v>100.4179697960036</v>
          </cell>
        </row>
        <row r="12198">
          <cell r="E12198">
            <v>13.3498056520839</v>
          </cell>
          <cell r="F12198">
            <v>100.4179697960036</v>
          </cell>
        </row>
        <row r="12199">
          <cell r="E12199">
            <v>13.370967249875299</v>
          </cell>
          <cell r="F12199">
            <v>100.4366438734894</v>
          </cell>
        </row>
        <row r="12200">
          <cell r="E12200">
            <v>13.391652275905001</v>
          </cell>
          <cell r="F12200">
            <v>100.39912436129789</v>
          </cell>
        </row>
        <row r="12201">
          <cell r="E12201">
            <v>13.409286425667799</v>
          </cell>
          <cell r="F12201">
            <v>100.436758111636</v>
          </cell>
        </row>
        <row r="12202">
          <cell r="E12202">
            <v>13.433657302240199</v>
          </cell>
          <cell r="F12202">
            <v>100.4180840270004</v>
          </cell>
        </row>
        <row r="12203">
          <cell r="E12203">
            <v>13.4408697377312</v>
          </cell>
          <cell r="F12203">
            <v>100.4180840270004</v>
          </cell>
        </row>
        <row r="12204">
          <cell r="E12204">
            <v>13.4689264847316</v>
          </cell>
          <cell r="F12204">
            <v>100.4179126769303</v>
          </cell>
        </row>
        <row r="12205">
          <cell r="E12205">
            <v>13.486561075977299</v>
          </cell>
          <cell r="F12205">
            <v>100.4180269079271</v>
          </cell>
        </row>
        <row r="12206">
          <cell r="E12206">
            <v>13.5077222322859</v>
          </cell>
          <cell r="F12206">
            <v>100.43670099256271</v>
          </cell>
        </row>
        <row r="12207">
          <cell r="E12207">
            <v>13.535937843168799</v>
          </cell>
          <cell r="F12207">
            <v>100.4368152307093</v>
          </cell>
        </row>
        <row r="12208">
          <cell r="E12208">
            <v>13.563994148686399</v>
          </cell>
          <cell r="F12208">
            <v>100.39912436129789</v>
          </cell>
        </row>
        <row r="12209">
          <cell r="E12209">
            <v>13.5813110320527</v>
          </cell>
          <cell r="F12209">
            <v>100.4180269079271</v>
          </cell>
        </row>
        <row r="12210">
          <cell r="E12210">
            <v>13.5922093180864</v>
          </cell>
          <cell r="F12210">
            <v>100.4180840270004</v>
          </cell>
        </row>
        <row r="12211">
          <cell r="E12211">
            <v>13.6167390784265</v>
          </cell>
          <cell r="F12211">
            <v>100.4368723426329</v>
          </cell>
        </row>
        <row r="12212">
          <cell r="E12212">
            <v>13.6340555004246</v>
          </cell>
          <cell r="F12212">
            <v>100.4179697960036</v>
          </cell>
        </row>
        <row r="12213">
          <cell r="E12213">
            <v>13.6585852408794</v>
          </cell>
          <cell r="F12213">
            <v>100.4368152307093</v>
          </cell>
        </row>
        <row r="12214">
          <cell r="E12214">
            <v>13.6868004102794</v>
          </cell>
          <cell r="F12214">
            <v>100.4745608531214</v>
          </cell>
        </row>
        <row r="12215">
          <cell r="E12215">
            <v>13.701066858861701</v>
          </cell>
          <cell r="F12215">
            <v>100.4745608531214</v>
          </cell>
        </row>
        <row r="12216">
          <cell r="E12216">
            <v>13.7255965993165</v>
          </cell>
          <cell r="F12216">
            <v>100.436758111636</v>
          </cell>
        </row>
        <row r="12217">
          <cell r="E12217">
            <v>13.7432311905622</v>
          </cell>
          <cell r="F12217">
            <v>100.417855557857</v>
          </cell>
        </row>
        <row r="12218">
          <cell r="E12218">
            <v>13.774973366507901</v>
          </cell>
          <cell r="F12218">
            <v>100.4179697960036</v>
          </cell>
        </row>
        <row r="12219">
          <cell r="E12219">
            <v>13.7853951006652</v>
          </cell>
          <cell r="F12219">
            <v>100.455660665415</v>
          </cell>
        </row>
        <row r="12220">
          <cell r="E12220">
            <v>13.803029691910901</v>
          </cell>
          <cell r="F12220">
            <v>100.4745608531214</v>
          </cell>
        </row>
        <row r="12221">
          <cell r="E12221">
            <v>13.8344541400918</v>
          </cell>
          <cell r="F12221">
            <v>100.4744466221246</v>
          </cell>
        </row>
        <row r="12222">
          <cell r="E12222">
            <v>13.8593011668285</v>
          </cell>
          <cell r="F12222">
            <v>100.4368152307093</v>
          </cell>
        </row>
        <row r="12223">
          <cell r="E12223">
            <v>13.876618030309499</v>
          </cell>
          <cell r="F12223">
            <v>100.4180269079271</v>
          </cell>
        </row>
        <row r="12224">
          <cell r="E12224">
            <v>13.904515933312901</v>
          </cell>
          <cell r="F12224">
            <v>100.4368152307093</v>
          </cell>
        </row>
        <row r="12225">
          <cell r="E12225">
            <v>13.932889946709899</v>
          </cell>
          <cell r="F12225">
            <v>100.43670099256271</v>
          </cell>
        </row>
        <row r="12226">
          <cell r="E12226">
            <v>13.936258109258601</v>
          </cell>
          <cell r="F12226">
            <v>100.4555464272684</v>
          </cell>
        </row>
        <row r="12227">
          <cell r="E12227">
            <v>13.9644732786586</v>
          </cell>
          <cell r="F12227">
            <v>100.47433238397799</v>
          </cell>
        </row>
        <row r="12228">
          <cell r="E12228">
            <v>13.982107869904301</v>
          </cell>
          <cell r="F12228">
            <v>100.47450374119791</v>
          </cell>
        </row>
        <row r="12229">
          <cell r="E12229">
            <v>13.999742461149999</v>
          </cell>
          <cell r="F12229">
            <v>100.47450374119791</v>
          </cell>
        </row>
        <row r="12230">
          <cell r="E12230">
            <v>14.02795763055</v>
          </cell>
          <cell r="F12230">
            <v>100.4932920568303</v>
          </cell>
        </row>
        <row r="12231">
          <cell r="E12231">
            <v>14.052486929521899</v>
          </cell>
          <cell r="F12231">
            <v>100.4744466221246</v>
          </cell>
        </row>
        <row r="12232">
          <cell r="E12232">
            <v>14.062909085276701</v>
          </cell>
          <cell r="F12232">
            <v>100.43670099256271</v>
          </cell>
        </row>
        <row r="12233">
          <cell r="E12233">
            <v>14.0911242546767</v>
          </cell>
          <cell r="F12233">
            <v>100.3990672422245</v>
          </cell>
        </row>
        <row r="12234">
          <cell r="E12234">
            <v>14.1050729754943</v>
          </cell>
          <cell r="F12234">
            <v>100.417855557857</v>
          </cell>
        </row>
        <row r="12235">
          <cell r="E12235">
            <v>14.119339424076699</v>
          </cell>
          <cell r="F12235">
            <v>100.47450374119791</v>
          </cell>
        </row>
        <row r="12236">
          <cell r="E12236">
            <v>14.136656307442999</v>
          </cell>
          <cell r="F12236">
            <v>100.45560354634171</v>
          </cell>
        </row>
        <row r="12237">
          <cell r="E12237">
            <v>14.157817905234401</v>
          </cell>
          <cell r="F12237">
            <v>100.49323493775699</v>
          </cell>
        </row>
        <row r="12238">
          <cell r="E12238">
            <v>14.1752936325978</v>
          </cell>
          <cell r="F12238">
            <v>100.436758111636</v>
          </cell>
        </row>
        <row r="12239">
          <cell r="E12239">
            <v>14.2033499381154</v>
          </cell>
          <cell r="F12239">
            <v>100.4555464272684</v>
          </cell>
        </row>
        <row r="12240">
          <cell r="E12240">
            <v>14.224670399789201</v>
          </cell>
          <cell r="F12240">
            <v>100.4368152307093</v>
          </cell>
        </row>
        <row r="12241">
          <cell r="E12241">
            <v>14.2456726922154</v>
          </cell>
          <cell r="F12241">
            <v>100.4554893081951</v>
          </cell>
        </row>
        <row r="12242">
          <cell r="E12242">
            <v>14.266675426124401</v>
          </cell>
          <cell r="F12242">
            <v>100.43670099256271</v>
          </cell>
        </row>
        <row r="12243">
          <cell r="E12243">
            <v>14.2875193160364</v>
          </cell>
          <cell r="F12243">
            <v>100.4179697960036</v>
          </cell>
        </row>
        <row r="12244">
          <cell r="E12244">
            <v>14.298258738187799</v>
          </cell>
          <cell r="F12244">
            <v>100.43670099256271</v>
          </cell>
        </row>
        <row r="12245">
          <cell r="E12245">
            <v>14.3155756215541</v>
          </cell>
          <cell r="F12245">
            <v>100.455660665415</v>
          </cell>
        </row>
        <row r="12246">
          <cell r="E12246">
            <v>14.3332102127998</v>
          </cell>
          <cell r="F12246">
            <v>100.45560354634171</v>
          </cell>
        </row>
        <row r="12247">
          <cell r="E12247">
            <v>14.3546895184706</v>
          </cell>
          <cell r="F12247">
            <v>100.4555464272684</v>
          </cell>
        </row>
        <row r="12248">
          <cell r="E12248">
            <v>14.3684793952912</v>
          </cell>
          <cell r="F12248">
            <v>100.43670099256271</v>
          </cell>
        </row>
        <row r="12249">
          <cell r="E12249">
            <v>14.3968534285736</v>
          </cell>
          <cell r="F12249">
            <v>100.436758111636</v>
          </cell>
        </row>
        <row r="12250">
          <cell r="E12250">
            <v>14.4037481362998</v>
          </cell>
          <cell r="F12250">
            <v>100.436758111636</v>
          </cell>
        </row>
        <row r="12251">
          <cell r="E12251">
            <v>14.4210649997807</v>
          </cell>
          <cell r="F12251">
            <v>100.3990101231513</v>
          </cell>
        </row>
        <row r="12252">
          <cell r="E12252">
            <v>14.4460713318826</v>
          </cell>
          <cell r="F12252">
            <v>100.4366438734894</v>
          </cell>
        </row>
        <row r="12253">
          <cell r="E12253">
            <v>14.460020052700299</v>
          </cell>
          <cell r="F12253">
            <v>100.417855557857</v>
          </cell>
        </row>
        <row r="12254">
          <cell r="E12254">
            <v>14.4810227866093</v>
          </cell>
          <cell r="F12254">
            <v>100.455660665415</v>
          </cell>
        </row>
        <row r="12255">
          <cell r="E12255">
            <v>14.498498533857999</v>
          </cell>
          <cell r="F12255">
            <v>100.4366438734894</v>
          </cell>
        </row>
        <row r="12256">
          <cell r="E12256">
            <v>14.519818534163599</v>
          </cell>
          <cell r="F12256">
            <v>100.43670099256271</v>
          </cell>
        </row>
        <row r="12257">
          <cell r="E12257">
            <v>14.540980131954999</v>
          </cell>
          <cell r="F12257">
            <v>100.4366438734894</v>
          </cell>
        </row>
        <row r="12258">
          <cell r="E12258">
            <v>14.5514018661123</v>
          </cell>
          <cell r="F12258">
            <v>100.436758111636</v>
          </cell>
        </row>
        <row r="12259">
          <cell r="E12259">
            <v>14.575772742684601</v>
          </cell>
          <cell r="F12259">
            <v>100.417855557857</v>
          </cell>
        </row>
        <row r="12260">
          <cell r="E12260">
            <v>14.5865121847213</v>
          </cell>
          <cell r="F12260">
            <v>100.436758111636</v>
          </cell>
        </row>
        <row r="12261">
          <cell r="E12261">
            <v>14.6179366329023</v>
          </cell>
          <cell r="F12261">
            <v>100.4366438734894</v>
          </cell>
        </row>
        <row r="12262">
          <cell r="E12262">
            <v>14.6177777690199</v>
          </cell>
          <cell r="F12262">
            <v>100.47450374119791</v>
          </cell>
        </row>
        <row r="12263">
          <cell r="E12263">
            <v>14.639098230693699</v>
          </cell>
          <cell r="F12263">
            <v>100.4743895030513</v>
          </cell>
        </row>
        <row r="12264">
          <cell r="E12264">
            <v>14.6567328219394</v>
          </cell>
          <cell r="F12264">
            <v>100.43670099256271</v>
          </cell>
        </row>
        <row r="12265">
          <cell r="E12265">
            <v>14.6740497053057</v>
          </cell>
          <cell r="F12265">
            <v>100.45560354634171</v>
          </cell>
        </row>
        <row r="12266">
          <cell r="E12266">
            <v>14.6916838550686</v>
          </cell>
          <cell r="F12266">
            <v>100.436758111636</v>
          </cell>
        </row>
        <row r="12267">
          <cell r="E12267">
            <v>14.716372459405701</v>
          </cell>
          <cell r="F12267">
            <v>100.4554893081951</v>
          </cell>
        </row>
        <row r="12268">
          <cell r="E12268">
            <v>14.741060622259999</v>
          </cell>
          <cell r="F12268">
            <v>100.417855557857</v>
          </cell>
        </row>
        <row r="12269">
          <cell r="E12269">
            <v>14.755009784560499</v>
          </cell>
          <cell r="F12269">
            <v>100.4366438734894</v>
          </cell>
        </row>
        <row r="12270">
          <cell r="E12270">
            <v>14.783066090078099</v>
          </cell>
          <cell r="F12270">
            <v>100.4555464272684</v>
          </cell>
        </row>
        <row r="12271">
          <cell r="E12271">
            <v>14.804068382504299</v>
          </cell>
          <cell r="F12271">
            <v>100.436758111636</v>
          </cell>
        </row>
        <row r="12272">
          <cell r="E12272">
            <v>14.8358109999329</v>
          </cell>
          <cell r="F12272">
            <v>100.43670099256271</v>
          </cell>
        </row>
        <row r="12273">
          <cell r="E12273">
            <v>14.853286305698701</v>
          </cell>
          <cell r="F12273">
            <v>100.43658676156581</v>
          </cell>
        </row>
        <row r="12274">
          <cell r="E12274">
            <v>14.8779749100358</v>
          </cell>
          <cell r="F12274">
            <v>100.4177413268601</v>
          </cell>
        </row>
        <row r="12275">
          <cell r="E12275">
            <v>14.8917647669711</v>
          </cell>
          <cell r="F12275">
            <v>100.436758111636</v>
          </cell>
        </row>
        <row r="12276">
          <cell r="E12276">
            <v>14.909558222099101</v>
          </cell>
          <cell r="F12276">
            <v>100.4554893081951</v>
          </cell>
        </row>
        <row r="12277">
          <cell r="E12277">
            <v>14.9236658067991</v>
          </cell>
          <cell r="F12277">
            <v>100.43670099256271</v>
          </cell>
        </row>
        <row r="12278">
          <cell r="E12278">
            <v>14.9236658067991</v>
          </cell>
          <cell r="F12278">
            <v>100.28594223276269</v>
          </cell>
        </row>
        <row r="12279">
          <cell r="E12279">
            <v>14.9409826702801</v>
          </cell>
          <cell r="F12279">
            <v>100.2860564709093</v>
          </cell>
        </row>
        <row r="12280">
          <cell r="E12280">
            <v>14.9582995536464</v>
          </cell>
          <cell r="F12280">
            <v>100.267096798057</v>
          </cell>
        </row>
        <row r="12281">
          <cell r="E12281">
            <v>14.9797788593172</v>
          </cell>
          <cell r="F12281">
            <v>100.3425904161036</v>
          </cell>
        </row>
        <row r="12282">
          <cell r="E12282">
            <v>15.0112033273835</v>
          </cell>
          <cell r="F12282">
            <v>100.3236878623245</v>
          </cell>
        </row>
        <row r="12283">
          <cell r="E12283">
            <v>15.0147298924464</v>
          </cell>
          <cell r="F12283">
            <v>100.3425332970303</v>
          </cell>
        </row>
        <row r="12284">
          <cell r="E12284">
            <v>15.0429455033293</v>
          </cell>
          <cell r="F12284">
            <v>100.30484242761879</v>
          </cell>
        </row>
        <row r="12285">
          <cell r="E12285">
            <v>15.0568942241469</v>
          </cell>
          <cell r="F12285">
            <v>100.3236307432513</v>
          </cell>
        </row>
        <row r="12286">
          <cell r="E12286">
            <v>15.052890645839399</v>
          </cell>
          <cell r="F12286">
            <v>99.777358118389003</v>
          </cell>
        </row>
        <row r="12287">
          <cell r="E12287">
            <v>15.074369951510199</v>
          </cell>
          <cell r="F12287">
            <v>99.909157212486406</v>
          </cell>
        </row>
        <row r="12288">
          <cell r="E12288">
            <v>15.0988992504821</v>
          </cell>
          <cell r="F12288">
            <v>99.927945528118798</v>
          </cell>
        </row>
        <row r="12289">
          <cell r="E12289">
            <v>15.113165699064499</v>
          </cell>
          <cell r="F12289">
            <v>99.909214324410001</v>
          </cell>
        </row>
        <row r="12290">
          <cell r="E12290">
            <v>15.147958309794101</v>
          </cell>
          <cell r="F12290">
            <v>99.871294985855101</v>
          </cell>
        </row>
        <row r="12291">
          <cell r="E12291">
            <v>15.1620658944941</v>
          </cell>
          <cell r="F12291">
            <v>99.890311777780695</v>
          </cell>
        </row>
        <row r="12292">
          <cell r="E12292">
            <v>15.179700485739801</v>
          </cell>
          <cell r="F12292">
            <v>99.927945528118798</v>
          </cell>
        </row>
        <row r="12293">
          <cell r="E12293">
            <v>15.1971762131032</v>
          </cell>
          <cell r="F12293">
            <v>99.946733843751304</v>
          </cell>
        </row>
        <row r="12294">
          <cell r="E12294">
            <v>15.2148108043489</v>
          </cell>
          <cell r="F12294">
            <v>99.946790962824593</v>
          </cell>
        </row>
        <row r="12295">
          <cell r="E12295">
            <v>15.236131266022699</v>
          </cell>
          <cell r="F12295">
            <v>99.984422354239797</v>
          </cell>
        </row>
        <row r="12296">
          <cell r="E12296">
            <v>15.246394116412199</v>
          </cell>
          <cell r="F12296">
            <v>99.927945528118798</v>
          </cell>
        </row>
        <row r="12297">
          <cell r="E12297">
            <v>15.278295156240301</v>
          </cell>
          <cell r="F12297">
            <v>99.984479473313101</v>
          </cell>
        </row>
        <row r="12298">
          <cell r="E12298">
            <v>15.302983319094601</v>
          </cell>
          <cell r="F12298">
            <v>100.0033820270921</v>
          </cell>
        </row>
        <row r="12299">
          <cell r="E12299">
            <v>15.3204590464579</v>
          </cell>
          <cell r="F12299">
            <v>100.0033249080188</v>
          </cell>
        </row>
        <row r="12300">
          <cell r="E12300">
            <v>15.3485157934584</v>
          </cell>
          <cell r="F12300">
            <v>99.984479473313101</v>
          </cell>
        </row>
        <row r="12301">
          <cell r="E12301">
            <v>15.362464534161401</v>
          </cell>
          <cell r="F12301">
            <v>100.0033820270921</v>
          </cell>
        </row>
        <row r="12302">
          <cell r="E12302">
            <v>15.3836256904699</v>
          </cell>
          <cell r="F12302">
            <v>99.984536592386405</v>
          </cell>
        </row>
        <row r="12303">
          <cell r="E12303">
            <v>15.4009425539509</v>
          </cell>
          <cell r="F12303">
            <v>99.984479473313101</v>
          </cell>
        </row>
        <row r="12304">
          <cell r="E12304">
            <v>15.4185771451966</v>
          </cell>
          <cell r="F12304">
            <v>100.00326778894549</v>
          </cell>
        </row>
        <row r="12305">
          <cell r="E12305">
            <v>15.440056470752801</v>
          </cell>
          <cell r="F12305">
            <v>100.0411300084272</v>
          </cell>
        </row>
        <row r="12306">
          <cell r="E12306">
            <v>15.4714809189338</v>
          </cell>
          <cell r="F12306">
            <v>100.04107289650359</v>
          </cell>
        </row>
        <row r="12307">
          <cell r="E12307">
            <v>15.481902633205699</v>
          </cell>
          <cell r="F12307">
            <v>100.02228457372139</v>
          </cell>
        </row>
        <row r="12308">
          <cell r="E12308">
            <v>15.503064230997101</v>
          </cell>
          <cell r="F12308">
            <v>100.0222274617979</v>
          </cell>
        </row>
        <row r="12309">
          <cell r="E12309">
            <v>15.524066984791499</v>
          </cell>
          <cell r="F12309">
            <v>99.984479473313101</v>
          </cell>
        </row>
        <row r="12310">
          <cell r="E12310">
            <v>15.5417015760372</v>
          </cell>
          <cell r="F12310">
            <v>100.04107289650359</v>
          </cell>
        </row>
        <row r="12311">
          <cell r="E12311">
            <v>15.559176861917701</v>
          </cell>
          <cell r="F12311">
            <v>100.0221132236513</v>
          </cell>
        </row>
        <row r="12312">
          <cell r="E12312">
            <v>15.562545004581001</v>
          </cell>
          <cell r="F12312">
            <v>100.0411300084272</v>
          </cell>
        </row>
        <row r="12313">
          <cell r="E12313">
            <v>15.5875513366829</v>
          </cell>
          <cell r="F12313">
            <v>100.0411300084272</v>
          </cell>
        </row>
        <row r="12314">
          <cell r="E12314">
            <v>15.615289914435801</v>
          </cell>
          <cell r="F12314">
            <v>100.0411300084272</v>
          </cell>
        </row>
        <row r="12315">
          <cell r="E12315">
            <v>15.625870492590099</v>
          </cell>
          <cell r="F12315">
            <v>100.0787042879188</v>
          </cell>
        </row>
        <row r="12316">
          <cell r="E12316">
            <v>15.6471909542639</v>
          </cell>
          <cell r="F12316">
            <v>100.02228457372139</v>
          </cell>
        </row>
        <row r="12317">
          <cell r="E12317">
            <v>15.6646666816272</v>
          </cell>
          <cell r="F12317">
            <v>100.02228457372139</v>
          </cell>
        </row>
        <row r="12318">
          <cell r="E12318">
            <v>15.671720253235801</v>
          </cell>
          <cell r="F12318">
            <v>100.05997308421</v>
          </cell>
        </row>
        <row r="12319">
          <cell r="E12319">
            <v>15.6888782727197</v>
          </cell>
          <cell r="F12319">
            <v>100.04107289650359</v>
          </cell>
        </row>
        <row r="12320">
          <cell r="E12320">
            <v>15.7029858574197</v>
          </cell>
          <cell r="F12320">
            <v>100.04107289650359</v>
          </cell>
        </row>
        <row r="12321">
          <cell r="E12321">
            <v>15.717252747484901</v>
          </cell>
          <cell r="F12321">
            <v>100.0787614069921</v>
          </cell>
        </row>
        <row r="12322">
          <cell r="E12322">
            <v>15.7379373121464</v>
          </cell>
          <cell r="F12322">
            <v>100.0600302032833</v>
          </cell>
        </row>
        <row r="12323">
          <cell r="E12323">
            <v>15.7558896311568</v>
          </cell>
          <cell r="F12323">
            <v>100.0787042879188</v>
          </cell>
        </row>
        <row r="12324">
          <cell r="E12324">
            <v>15.7770512289483</v>
          </cell>
          <cell r="F12324">
            <v>100.0221132236513</v>
          </cell>
        </row>
        <row r="12325">
          <cell r="E12325">
            <v>15.7908410858835</v>
          </cell>
          <cell r="F12325">
            <v>100.02228457372139</v>
          </cell>
        </row>
        <row r="12326">
          <cell r="E12326">
            <v>15.8047898265865</v>
          </cell>
          <cell r="F12326">
            <v>100.0599159722864</v>
          </cell>
        </row>
        <row r="12327">
          <cell r="E12327">
            <v>15.815370404740699</v>
          </cell>
          <cell r="F12327">
            <v>100.07864716884551</v>
          </cell>
        </row>
        <row r="12328">
          <cell r="E12328">
            <v>15.836373138649799</v>
          </cell>
          <cell r="F12328">
            <v>100.0598588532131</v>
          </cell>
        </row>
        <row r="12329">
          <cell r="E12329">
            <v>15.8540077298955</v>
          </cell>
          <cell r="F12329">
            <v>100.05997308421</v>
          </cell>
        </row>
        <row r="12330">
          <cell r="E12330">
            <v>15.875169327686899</v>
          </cell>
          <cell r="F12330">
            <v>100.07864716884551</v>
          </cell>
        </row>
        <row r="12331">
          <cell r="E12331">
            <v>15.896171620113099</v>
          </cell>
          <cell r="F12331">
            <v>100.04107289650359</v>
          </cell>
        </row>
        <row r="12332">
          <cell r="E12332">
            <v>15.921019088332599</v>
          </cell>
          <cell r="F12332">
            <v>100.0599159722864</v>
          </cell>
        </row>
        <row r="12333">
          <cell r="E12333">
            <v>15.938494815696</v>
          </cell>
          <cell r="F12333">
            <v>100.05997308421</v>
          </cell>
        </row>
        <row r="12334">
          <cell r="E12334">
            <v>15.9521258286342</v>
          </cell>
          <cell r="F12334">
            <v>100.0223416927947</v>
          </cell>
        </row>
        <row r="12335">
          <cell r="E12335">
            <v>15.969760419879901</v>
          </cell>
          <cell r="F12335">
            <v>100.0599159722864</v>
          </cell>
        </row>
        <row r="12336">
          <cell r="E12336">
            <v>15.983709140697499</v>
          </cell>
          <cell r="F12336">
            <v>100.0599159722864</v>
          </cell>
        </row>
        <row r="12337">
          <cell r="E12337">
            <v>16.001502595825599</v>
          </cell>
          <cell r="F12337">
            <v>100.0598588532131</v>
          </cell>
        </row>
        <row r="12338">
          <cell r="E12338">
            <v>16.026031894797502</v>
          </cell>
          <cell r="F12338">
            <v>100.0599159722864</v>
          </cell>
        </row>
        <row r="12339">
          <cell r="E12339">
            <v>16.050561635252301</v>
          </cell>
          <cell r="F12339">
            <v>100.04107289650359</v>
          </cell>
        </row>
        <row r="12340">
          <cell r="E12340">
            <v>16.071405525164302</v>
          </cell>
          <cell r="F12340">
            <v>100.0787614069921</v>
          </cell>
        </row>
        <row r="12341">
          <cell r="E12341">
            <v>16.096093688018598</v>
          </cell>
          <cell r="F12341">
            <v>100.040958658357</v>
          </cell>
        </row>
        <row r="12342">
          <cell r="E12342">
            <v>16.106991974052299</v>
          </cell>
          <cell r="F12342">
            <v>100.0221132236513</v>
          </cell>
        </row>
        <row r="12343">
          <cell r="E12343">
            <v>16.131521714506999</v>
          </cell>
          <cell r="F12343">
            <v>100.040958658357</v>
          </cell>
        </row>
        <row r="12344">
          <cell r="E12344">
            <v>16.148679733990999</v>
          </cell>
          <cell r="F12344">
            <v>100.0787042879188</v>
          </cell>
        </row>
        <row r="12345">
          <cell r="E12345">
            <v>16.170317462061298</v>
          </cell>
          <cell r="F12345">
            <v>100.0787042879188</v>
          </cell>
        </row>
        <row r="12346">
          <cell r="E12346">
            <v>16.194529494636701</v>
          </cell>
          <cell r="F12346">
            <v>100.0599159722864</v>
          </cell>
        </row>
        <row r="12347">
          <cell r="E12347">
            <v>16.2123229497648</v>
          </cell>
          <cell r="F12347">
            <v>100.0787042879188</v>
          </cell>
        </row>
        <row r="12348">
          <cell r="E12348">
            <v>16.237011112619001</v>
          </cell>
          <cell r="F12348">
            <v>100.0599159722864</v>
          </cell>
        </row>
        <row r="12349">
          <cell r="E12349">
            <v>16.261223125309101</v>
          </cell>
          <cell r="F12349">
            <v>100.07864716884551</v>
          </cell>
        </row>
        <row r="12350">
          <cell r="E12350">
            <v>16.275489573891399</v>
          </cell>
          <cell r="F12350">
            <v>100.0598588532131</v>
          </cell>
        </row>
        <row r="12351">
          <cell r="E12351">
            <v>16.289279450712002</v>
          </cell>
          <cell r="F12351">
            <v>100.0598017341398</v>
          </cell>
        </row>
        <row r="12352">
          <cell r="E12352">
            <v>16.299701164983901</v>
          </cell>
          <cell r="F12352">
            <v>100.0787614069921</v>
          </cell>
        </row>
        <row r="12353">
          <cell r="E12353">
            <v>16.317494620112001</v>
          </cell>
          <cell r="F12353">
            <v>100.0598588532131</v>
          </cell>
        </row>
        <row r="12354">
          <cell r="E12354">
            <v>16.3311256131649</v>
          </cell>
          <cell r="F12354">
            <v>100.09754972262461</v>
          </cell>
        </row>
        <row r="12355">
          <cell r="E12355">
            <v>16.349077932175401</v>
          </cell>
          <cell r="F12355">
            <v>100.09754972262461</v>
          </cell>
        </row>
        <row r="12356">
          <cell r="E12356">
            <v>16.362867789110599</v>
          </cell>
          <cell r="F12356">
            <v>100.0598588532131</v>
          </cell>
        </row>
        <row r="12357">
          <cell r="E12357">
            <v>16.376975815293498</v>
          </cell>
          <cell r="F12357">
            <v>100.0599159722864</v>
          </cell>
        </row>
        <row r="12358">
          <cell r="E12358">
            <v>16.394451121059301</v>
          </cell>
          <cell r="F12358">
            <v>100.0598017341398</v>
          </cell>
        </row>
        <row r="12359">
          <cell r="E12359">
            <v>16.412085712305</v>
          </cell>
          <cell r="F12359">
            <v>100.0598017341398</v>
          </cell>
        </row>
        <row r="12360">
          <cell r="E12360">
            <v>16.419457433275799</v>
          </cell>
          <cell r="F12360">
            <v>100.09766395362141</v>
          </cell>
        </row>
        <row r="12361">
          <cell r="E12361">
            <v>16.426034433122599</v>
          </cell>
          <cell r="F12361">
            <v>100.1163951573302</v>
          </cell>
        </row>
        <row r="12362">
          <cell r="E12362">
            <v>16.457777050551201</v>
          </cell>
          <cell r="F12362">
            <v>100.0787042879188</v>
          </cell>
        </row>
        <row r="12363">
          <cell r="E12363">
            <v>16.4681987648231</v>
          </cell>
          <cell r="F12363">
            <v>100.0974926035513</v>
          </cell>
        </row>
        <row r="12364">
          <cell r="E12364">
            <v>16.478620479094999</v>
          </cell>
          <cell r="F12364">
            <v>100.0974926035513</v>
          </cell>
        </row>
        <row r="12365">
          <cell r="E12365">
            <v>16.499782076886401</v>
          </cell>
          <cell r="F12365">
            <v>100.07864716884551</v>
          </cell>
        </row>
        <row r="12366">
          <cell r="E12366">
            <v>16.513730797704</v>
          </cell>
          <cell r="F12366">
            <v>100.040958658357</v>
          </cell>
        </row>
        <row r="12367">
          <cell r="E12367">
            <v>16.520625966798399</v>
          </cell>
          <cell r="F12367">
            <v>100.0410157774303</v>
          </cell>
        </row>
        <row r="12368">
          <cell r="E12368">
            <v>16.5382601165613</v>
          </cell>
          <cell r="F12368">
            <v>100.0598588532131</v>
          </cell>
        </row>
        <row r="12369">
          <cell r="E12369">
            <v>16.552209278861799</v>
          </cell>
          <cell r="F12369">
            <v>100.0785900497722</v>
          </cell>
        </row>
        <row r="12370">
          <cell r="E12370">
            <v>16.555894707806999</v>
          </cell>
          <cell r="F12370">
            <v>100.0598017341398</v>
          </cell>
        </row>
        <row r="12371">
          <cell r="E12371">
            <v>16.577056305598401</v>
          </cell>
          <cell r="F12371">
            <v>100.0598017341398</v>
          </cell>
        </row>
        <row r="12372">
          <cell r="E12372">
            <v>16.597741311742698</v>
          </cell>
          <cell r="F12372">
            <v>100.0973783725544</v>
          </cell>
        </row>
        <row r="12373">
          <cell r="E12373">
            <v>16.6047948833513</v>
          </cell>
          <cell r="F12373">
            <v>99.193049565052107</v>
          </cell>
        </row>
        <row r="12374">
          <cell r="E12374">
            <v>16.625797637145698</v>
          </cell>
          <cell r="F12374">
            <v>99.042347917175704</v>
          </cell>
        </row>
        <row r="12375">
          <cell r="E12375">
            <v>16.636219351417601</v>
          </cell>
          <cell r="F12375">
            <v>99.098881862370007</v>
          </cell>
        </row>
        <row r="12376">
          <cell r="E12376">
            <v>16.661066819637099</v>
          </cell>
          <cell r="F12376">
            <v>99.098824750446397</v>
          </cell>
        </row>
        <row r="12377">
          <cell r="E12377">
            <v>16.674856676572301</v>
          </cell>
          <cell r="F12377">
            <v>99.155532404633703</v>
          </cell>
        </row>
        <row r="12378">
          <cell r="E12378">
            <v>16.6889642612723</v>
          </cell>
          <cell r="F12378">
            <v>99.155418166487095</v>
          </cell>
        </row>
        <row r="12379">
          <cell r="E12379">
            <v>16.706439988635701</v>
          </cell>
          <cell r="F12379">
            <v>99.212009230754703</v>
          </cell>
        </row>
        <row r="12380">
          <cell r="E12380">
            <v>16.7208653011004</v>
          </cell>
          <cell r="F12380">
            <v>99.249700100166194</v>
          </cell>
        </row>
        <row r="12381">
          <cell r="E12381">
            <v>16.741868035009499</v>
          </cell>
          <cell r="F12381">
            <v>99.193163796049006</v>
          </cell>
        </row>
        <row r="12382">
          <cell r="E12382">
            <v>16.755657891944701</v>
          </cell>
          <cell r="F12382">
            <v>99.193220915122296</v>
          </cell>
        </row>
        <row r="12383">
          <cell r="E12383">
            <v>16.769924340527101</v>
          </cell>
          <cell r="F12383">
            <v>99.174434958412803</v>
          </cell>
        </row>
        <row r="12384">
          <cell r="E12384">
            <v>16.7944540809819</v>
          </cell>
          <cell r="F12384">
            <v>99.230968903607007</v>
          </cell>
        </row>
        <row r="12385">
          <cell r="E12385">
            <v>16.808402821684801</v>
          </cell>
          <cell r="F12385">
            <v>99.230797546387194</v>
          </cell>
        </row>
        <row r="12386">
          <cell r="E12386">
            <v>16.8223515425024</v>
          </cell>
          <cell r="F12386">
            <v>99.249642981092904</v>
          </cell>
        </row>
        <row r="12387">
          <cell r="E12387">
            <v>16.839986133748202</v>
          </cell>
          <cell r="F12387">
            <v>99.306234045360497</v>
          </cell>
        </row>
        <row r="12388">
          <cell r="E12388">
            <v>16.853775990683399</v>
          </cell>
          <cell r="F12388">
            <v>99.306348283507006</v>
          </cell>
        </row>
        <row r="12389">
          <cell r="E12389">
            <v>16.871410581929101</v>
          </cell>
          <cell r="F12389">
            <v>99.344039152918498</v>
          </cell>
        </row>
        <row r="12390">
          <cell r="E12390">
            <v>16.8887274652954</v>
          </cell>
          <cell r="F12390">
            <v>99.306234045360497</v>
          </cell>
        </row>
        <row r="12391">
          <cell r="E12391">
            <v>16.9065209204235</v>
          </cell>
          <cell r="F12391">
            <v>99.306234045360497</v>
          </cell>
        </row>
        <row r="12392">
          <cell r="E12392">
            <v>16.927682076732101</v>
          </cell>
          <cell r="F12392">
            <v>100.24842271342141</v>
          </cell>
        </row>
        <row r="12393">
          <cell r="E12393">
            <v>16.941630797549699</v>
          </cell>
          <cell r="F12393">
            <v>100.24830848242451</v>
          </cell>
        </row>
        <row r="12394">
          <cell r="E12394">
            <v>16.9626335314587</v>
          </cell>
          <cell r="F12394">
            <v>100.2294630477188</v>
          </cell>
        </row>
        <row r="12395">
          <cell r="E12395">
            <v>16.976741116158699</v>
          </cell>
          <cell r="F12395">
            <v>100.17304333352141</v>
          </cell>
        </row>
        <row r="12396">
          <cell r="E12396">
            <v>16.994375707404501</v>
          </cell>
          <cell r="F12396">
            <v>100.19166029908369</v>
          </cell>
        </row>
        <row r="12397">
          <cell r="E12397">
            <v>17.011374863006001</v>
          </cell>
          <cell r="F12397">
            <v>100.19166029908369</v>
          </cell>
        </row>
        <row r="12398">
          <cell r="E12398">
            <v>17.025800155585401</v>
          </cell>
          <cell r="F12398">
            <v>100.1728719834513</v>
          </cell>
        </row>
        <row r="12399">
          <cell r="E12399">
            <v>17.0399077402854</v>
          </cell>
          <cell r="F12399">
            <v>99.852509029145494</v>
          </cell>
        </row>
        <row r="12400">
          <cell r="E12400">
            <v>17.042958175069302</v>
          </cell>
          <cell r="F12400">
            <v>99.155418166487095</v>
          </cell>
        </row>
        <row r="12401">
          <cell r="E12401">
            <v>17.0678056432888</v>
          </cell>
          <cell r="F12401">
            <v>99.0611933518814</v>
          </cell>
        </row>
        <row r="12402">
          <cell r="E12402">
            <v>17.0815955002241</v>
          </cell>
          <cell r="F12402">
            <v>99.080038786587096</v>
          </cell>
        </row>
        <row r="12403">
          <cell r="E12403">
            <v>17.109969533506501</v>
          </cell>
          <cell r="F12403">
            <v>99.155418166487095</v>
          </cell>
        </row>
        <row r="12404">
          <cell r="E12404">
            <v>17.1171819689974</v>
          </cell>
          <cell r="F12404">
            <v>99.193220915122296</v>
          </cell>
        </row>
        <row r="12405">
          <cell r="E12405">
            <v>17.134022260716598</v>
          </cell>
          <cell r="F12405">
            <v>99.174320720266195</v>
          </cell>
        </row>
        <row r="12406">
          <cell r="E12406">
            <v>17.155342722390401</v>
          </cell>
          <cell r="F12406">
            <v>99.155475285560399</v>
          </cell>
        </row>
        <row r="12407">
          <cell r="E12407">
            <v>17.1729773136361</v>
          </cell>
          <cell r="F12407">
            <v>99.174377839339499</v>
          </cell>
        </row>
        <row r="12408">
          <cell r="E12408">
            <v>17.201033619153701</v>
          </cell>
          <cell r="F12408">
            <v>99.174377839339499</v>
          </cell>
        </row>
        <row r="12409">
          <cell r="E12409">
            <v>17.215300067736099</v>
          </cell>
          <cell r="F12409">
            <v>99.193163796049006</v>
          </cell>
        </row>
        <row r="12410">
          <cell r="E12410">
            <v>17.2327757950994</v>
          </cell>
          <cell r="F12410">
            <v>99.796029844101696</v>
          </cell>
        </row>
        <row r="12411">
          <cell r="E12411">
            <v>17.243197950854199</v>
          </cell>
          <cell r="F12411">
            <v>99.720707583275001</v>
          </cell>
        </row>
        <row r="12412">
          <cell r="E12412">
            <v>17.257305535554199</v>
          </cell>
          <cell r="F12412">
            <v>99.701747910422696</v>
          </cell>
        </row>
        <row r="12413">
          <cell r="E12413">
            <v>17.274622418920501</v>
          </cell>
          <cell r="F12413">
            <v>99.739495898907407</v>
          </cell>
        </row>
        <row r="12414">
          <cell r="E12414">
            <v>17.295942419226101</v>
          </cell>
          <cell r="F12414">
            <v>99.682961953713104</v>
          </cell>
        </row>
        <row r="12415">
          <cell r="E12415">
            <v>17.306205730983802</v>
          </cell>
          <cell r="F12415">
            <v>99.683019072786394</v>
          </cell>
        </row>
        <row r="12416">
          <cell r="E12416">
            <v>17.334579764266199</v>
          </cell>
          <cell r="F12416">
            <v>99.6829048346398</v>
          </cell>
        </row>
        <row r="12417">
          <cell r="E12417">
            <v>17.351896627747202</v>
          </cell>
          <cell r="F12417">
            <v>99.682961953713104</v>
          </cell>
        </row>
        <row r="12418">
          <cell r="E12418">
            <v>17.379794089267701</v>
          </cell>
          <cell r="F12418">
            <v>99.664116519007393</v>
          </cell>
        </row>
        <row r="12419">
          <cell r="E12419">
            <v>17.3905335114191</v>
          </cell>
          <cell r="F12419">
            <v>99.645328203375001</v>
          </cell>
        </row>
        <row r="12420">
          <cell r="E12420">
            <v>17.404482693604901</v>
          </cell>
          <cell r="F12420">
            <v>99.645156846155103</v>
          </cell>
        </row>
        <row r="12421">
          <cell r="E12421">
            <v>17.418590278304901</v>
          </cell>
          <cell r="F12421">
            <v>99.645213965228393</v>
          </cell>
        </row>
        <row r="12422">
          <cell r="E12422">
            <v>17.439274842966299</v>
          </cell>
          <cell r="F12422">
            <v>99.645328203375001</v>
          </cell>
        </row>
        <row r="12423">
          <cell r="E12423">
            <v>17.460595304640101</v>
          </cell>
          <cell r="F12423">
            <v>99.682961953713104</v>
          </cell>
        </row>
        <row r="12424">
          <cell r="E12424">
            <v>17.481756902431599</v>
          </cell>
          <cell r="F12424">
            <v>99.682961953713104</v>
          </cell>
        </row>
        <row r="12425">
          <cell r="E12425">
            <v>17.495705623249201</v>
          </cell>
          <cell r="F12425">
            <v>99.645271084301697</v>
          </cell>
        </row>
        <row r="12426">
          <cell r="E12426">
            <v>17.502441928461199</v>
          </cell>
          <cell r="F12426">
            <v>99.626482768669305</v>
          </cell>
        </row>
        <row r="12427">
          <cell r="E12427">
            <v>17.520076078224001</v>
          </cell>
          <cell r="F12427">
            <v>99.664059399934104</v>
          </cell>
        </row>
        <row r="12428">
          <cell r="E12428">
            <v>17.530815941858201</v>
          </cell>
          <cell r="F12428">
            <v>99.664059399934104</v>
          </cell>
        </row>
        <row r="12429">
          <cell r="E12429">
            <v>17.544764682561201</v>
          </cell>
          <cell r="F12429">
            <v>99.664002280860799</v>
          </cell>
        </row>
        <row r="12430">
          <cell r="E12430">
            <v>17.558077967734601</v>
          </cell>
          <cell r="F12430">
            <v>99.682961953713104</v>
          </cell>
        </row>
        <row r="12431">
          <cell r="E12431">
            <v>17.5721855524346</v>
          </cell>
          <cell r="F12431">
            <v>99.6829048346398</v>
          </cell>
        </row>
        <row r="12432">
          <cell r="E12432">
            <v>17.593664858105502</v>
          </cell>
          <cell r="F12432">
            <v>99.664002280860799</v>
          </cell>
        </row>
        <row r="12433">
          <cell r="E12433">
            <v>17.6146676118999</v>
          </cell>
          <cell r="F12433">
            <v>99.626311411449393</v>
          </cell>
        </row>
        <row r="12434">
          <cell r="E12434">
            <v>17.632301761662699</v>
          </cell>
          <cell r="F12434">
            <v>99.664116519007393</v>
          </cell>
        </row>
        <row r="12435">
          <cell r="E12435">
            <v>17.639196910871799</v>
          </cell>
          <cell r="F12435">
            <v>99.645213965228393</v>
          </cell>
        </row>
        <row r="12436">
          <cell r="E12436">
            <v>17.653463359454101</v>
          </cell>
          <cell r="F12436">
            <v>99.645271084301697</v>
          </cell>
        </row>
        <row r="12437">
          <cell r="E12437">
            <v>17.660040780898399</v>
          </cell>
          <cell r="F12437">
            <v>99.6829048346398</v>
          </cell>
        </row>
        <row r="12438">
          <cell r="E12438">
            <v>17.6775165082618</v>
          </cell>
          <cell r="F12438">
            <v>99.663945168937204</v>
          </cell>
        </row>
        <row r="12439">
          <cell r="E12439">
            <v>17.688414814180799</v>
          </cell>
          <cell r="F12439">
            <v>99.682961953713104</v>
          </cell>
        </row>
        <row r="12440">
          <cell r="E12440">
            <v>17.705731677661799</v>
          </cell>
          <cell r="F12440">
            <v>99.664116519007393</v>
          </cell>
        </row>
        <row r="12441">
          <cell r="E12441">
            <v>17.7156768201719</v>
          </cell>
          <cell r="F12441">
            <v>99.645271084301697</v>
          </cell>
        </row>
        <row r="12442">
          <cell r="E12442">
            <v>17.723366268907501</v>
          </cell>
          <cell r="F12442">
            <v>99.626368530522697</v>
          </cell>
        </row>
        <row r="12443">
          <cell r="E12443">
            <v>17.7334702753</v>
          </cell>
          <cell r="F12443">
            <v>99.626254299525797</v>
          </cell>
        </row>
        <row r="12444">
          <cell r="E12444">
            <v>17.7512637304281</v>
          </cell>
          <cell r="F12444">
            <v>99.645271084301697</v>
          </cell>
        </row>
        <row r="12445">
          <cell r="E12445">
            <v>17.754473009209001</v>
          </cell>
          <cell r="F12445">
            <v>99.607468335666496</v>
          </cell>
        </row>
        <row r="12446">
          <cell r="E12446">
            <v>17.7648947234809</v>
          </cell>
          <cell r="F12446">
            <v>99.6829048346398</v>
          </cell>
        </row>
        <row r="12447">
          <cell r="E12447">
            <v>17.7823704707296</v>
          </cell>
          <cell r="F12447">
            <v>99.664059399934104</v>
          </cell>
        </row>
        <row r="12448">
          <cell r="E12448">
            <v>17.800005061975298</v>
          </cell>
          <cell r="F12448">
            <v>99.626368530522697</v>
          </cell>
        </row>
        <row r="12449">
          <cell r="E12449">
            <v>17.817639653221001</v>
          </cell>
          <cell r="F12449">
            <v>99.607582573813104</v>
          </cell>
        </row>
        <row r="12450">
          <cell r="E12450">
            <v>17.835433088463802</v>
          </cell>
          <cell r="F12450">
            <v>99.607468335666496</v>
          </cell>
        </row>
        <row r="12451">
          <cell r="E12451">
            <v>17.856276536892899</v>
          </cell>
          <cell r="F12451">
            <v>99.645156846155103</v>
          </cell>
        </row>
        <row r="12452">
          <cell r="E12452">
            <v>17.866698692647699</v>
          </cell>
          <cell r="F12452">
            <v>99.569834585328394</v>
          </cell>
        </row>
        <row r="12453">
          <cell r="E12453">
            <v>17.8559588091282</v>
          </cell>
          <cell r="F12453">
            <v>99.117613066078803</v>
          </cell>
        </row>
        <row r="12454">
          <cell r="E12454">
            <v>17.866222120885901</v>
          </cell>
          <cell r="F12454">
            <v>99.249528750096005</v>
          </cell>
        </row>
        <row r="12455">
          <cell r="E12455">
            <v>17.876961562922599</v>
          </cell>
          <cell r="F12455">
            <v>99.343810683775004</v>
          </cell>
        </row>
        <row r="12456">
          <cell r="E12456">
            <v>17.8944372902859</v>
          </cell>
          <cell r="F12456">
            <v>99.268486056875702</v>
          </cell>
        </row>
        <row r="12457">
          <cell r="E12457">
            <v>17.919284758505398</v>
          </cell>
          <cell r="F12457">
            <v>99.174263601192905</v>
          </cell>
        </row>
        <row r="12458">
          <cell r="E12458">
            <v>17.939969323166899</v>
          </cell>
          <cell r="F12458">
            <v>99.249585869169294</v>
          </cell>
        </row>
        <row r="12459">
          <cell r="E12459">
            <v>17.957762778294899</v>
          </cell>
          <cell r="F12459">
            <v>99.287274379657902</v>
          </cell>
        </row>
        <row r="12460">
          <cell r="E12460">
            <v>17.978765512203999</v>
          </cell>
          <cell r="F12460">
            <v>99.268371825878802</v>
          </cell>
        </row>
        <row r="12461">
          <cell r="E12461">
            <v>17.9856602199302</v>
          </cell>
          <cell r="F12461">
            <v>99.306119814363598</v>
          </cell>
        </row>
        <row r="12462">
          <cell r="E12462">
            <v>18.003294811175898</v>
          </cell>
          <cell r="F12462">
            <v>99.287160141511293</v>
          </cell>
        </row>
        <row r="12463">
          <cell r="E12463">
            <v>18.017561259758299</v>
          </cell>
          <cell r="F12463">
            <v>99.287274379657902</v>
          </cell>
        </row>
        <row r="12464">
          <cell r="E12464">
            <v>18.038563993667299</v>
          </cell>
          <cell r="F12464">
            <v>99.324908129996004</v>
          </cell>
        </row>
        <row r="12465">
          <cell r="E12465">
            <v>18.059407883579301</v>
          </cell>
          <cell r="F12465">
            <v>99.287160141511293</v>
          </cell>
        </row>
        <row r="12466">
          <cell r="E12466">
            <v>18.077042474825099</v>
          </cell>
          <cell r="F12466">
            <v>99.287217260584598</v>
          </cell>
        </row>
        <row r="12467">
          <cell r="E12467">
            <v>18.094359338305999</v>
          </cell>
          <cell r="F12467">
            <v>99.306005576217004</v>
          </cell>
        </row>
        <row r="12468">
          <cell r="E12468">
            <v>18.111993929551701</v>
          </cell>
          <cell r="F12468">
            <v>99.287160141511293</v>
          </cell>
        </row>
        <row r="12469">
          <cell r="E12469">
            <v>18.119047501160299</v>
          </cell>
          <cell r="F12469">
            <v>99.306176926287193</v>
          </cell>
        </row>
        <row r="12470">
          <cell r="E12470">
            <v>18.136523248408999</v>
          </cell>
          <cell r="F12470">
            <v>99.287160141511293</v>
          </cell>
        </row>
        <row r="12471">
          <cell r="E12471">
            <v>18.154157839654701</v>
          </cell>
          <cell r="F12471">
            <v>99.268428944952106</v>
          </cell>
        </row>
        <row r="12472">
          <cell r="E12472">
            <v>18.175160573563701</v>
          </cell>
          <cell r="F12472">
            <v>99.268257587732194</v>
          </cell>
        </row>
        <row r="12473">
          <cell r="E12473">
            <v>18.196162865989901</v>
          </cell>
          <cell r="F12473">
            <v>99.268371825878802</v>
          </cell>
        </row>
        <row r="12474">
          <cell r="E12474">
            <v>18.199531008653299</v>
          </cell>
          <cell r="F12474">
            <v>99.268371825878802</v>
          </cell>
        </row>
        <row r="12475">
          <cell r="E12475">
            <v>18.221010334209399</v>
          </cell>
          <cell r="F12475">
            <v>99.3248510109227</v>
          </cell>
        </row>
        <row r="12476">
          <cell r="E12476">
            <v>18.234641327262299</v>
          </cell>
          <cell r="F12476">
            <v>99.268371825878802</v>
          </cell>
        </row>
        <row r="12477">
          <cell r="E12477">
            <v>18.252434782390399</v>
          </cell>
          <cell r="F12477">
            <v>99.268257587732194</v>
          </cell>
        </row>
        <row r="12478">
          <cell r="E12478">
            <v>18.259329490116599</v>
          </cell>
          <cell r="F12478">
            <v>99.287160141511293</v>
          </cell>
        </row>
        <row r="12479">
          <cell r="E12479">
            <v>18.273119808419999</v>
          </cell>
          <cell r="F12479">
            <v>99.306005576217004</v>
          </cell>
        </row>
        <row r="12480">
          <cell r="E12480">
            <v>18.294598672608</v>
          </cell>
          <cell r="F12480">
            <v>99.306119814363598</v>
          </cell>
        </row>
        <row r="12481">
          <cell r="E12481">
            <v>18.322337711729102</v>
          </cell>
          <cell r="F12481">
            <v>99.306119814363598</v>
          </cell>
        </row>
        <row r="12482">
          <cell r="E12482">
            <v>18.3362864325467</v>
          </cell>
          <cell r="F12482">
            <v>99.287217260584598</v>
          </cell>
        </row>
        <row r="12483">
          <cell r="E12483">
            <v>18.357606452737699</v>
          </cell>
          <cell r="F12483">
            <v>99.287274379657902</v>
          </cell>
        </row>
        <row r="12484">
          <cell r="E12484">
            <v>18.371396329558198</v>
          </cell>
          <cell r="F12484">
            <v>99.268257587732194</v>
          </cell>
        </row>
        <row r="12485">
          <cell r="E12485">
            <v>18.382136193192402</v>
          </cell>
          <cell r="F12485">
            <v>99.287160141511293</v>
          </cell>
        </row>
        <row r="12486">
          <cell r="E12486">
            <v>18.3994530765587</v>
          </cell>
          <cell r="F12486">
            <v>99.306062695290294</v>
          </cell>
        </row>
        <row r="12487">
          <cell r="E12487">
            <v>18.417087667804399</v>
          </cell>
          <cell r="F12487">
            <v>99.306119814363598</v>
          </cell>
        </row>
        <row r="12488">
          <cell r="E12488">
            <v>18.437931096348201</v>
          </cell>
          <cell r="F12488">
            <v>99.306005576217004</v>
          </cell>
        </row>
        <row r="12489">
          <cell r="E12489">
            <v>18.452038681048201</v>
          </cell>
          <cell r="F12489">
            <v>99.343696445628396</v>
          </cell>
        </row>
        <row r="12490">
          <cell r="E12490">
            <v>18.476886149267798</v>
          </cell>
          <cell r="F12490">
            <v>99.287160141511293</v>
          </cell>
        </row>
        <row r="12491">
          <cell r="E12491">
            <v>18.490517162206</v>
          </cell>
          <cell r="F12491">
            <v>99.287217260584598</v>
          </cell>
        </row>
        <row r="12492">
          <cell r="E12492">
            <v>18.5049424547854</v>
          </cell>
          <cell r="F12492">
            <v>99.268314706805498</v>
          </cell>
        </row>
        <row r="12493">
          <cell r="E12493">
            <v>18.518573467723598</v>
          </cell>
          <cell r="F12493">
            <v>99.3248510109227</v>
          </cell>
        </row>
        <row r="12494">
          <cell r="E12494">
            <v>18.532681052423602</v>
          </cell>
          <cell r="F12494">
            <v>99.306005576217004</v>
          </cell>
        </row>
        <row r="12495">
          <cell r="E12495">
            <v>18.550156779786899</v>
          </cell>
          <cell r="F12495">
            <v>99.306062695290294</v>
          </cell>
        </row>
        <row r="12496">
          <cell r="E12496">
            <v>18.571477241460698</v>
          </cell>
          <cell r="F12496">
            <v>99.343582214631496</v>
          </cell>
        </row>
        <row r="12497">
          <cell r="E12497">
            <v>18.588635260944599</v>
          </cell>
          <cell r="F12497">
            <v>99.3437535647017</v>
          </cell>
        </row>
        <row r="12498">
          <cell r="E12498">
            <v>18.598898111334201</v>
          </cell>
          <cell r="F12498">
            <v>99.268371825878802</v>
          </cell>
        </row>
        <row r="12499">
          <cell r="E12499">
            <v>18.616532702579899</v>
          </cell>
          <cell r="F12499">
            <v>99.287217260584598</v>
          </cell>
        </row>
        <row r="12500">
          <cell r="E12500">
            <v>18.616532702579899</v>
          </cell>
          <cell r="F12500">
            <v>99.287160141511293</v>
          </cell>
        </row>
        <row r="12501">
          <cell r="E12501">
            <v>18.6338495660608</v>
          </cell>
          <cell r="F12501">
            <v>99.287160141511293</v>
          </cell>
        </row>
        <row r="12502">
          <cell r="E12502">
            <v>18.6336907220638</v>
          </cell>
          <cell r="F12502">
            <v>99.306062695290294</v>
          </cell>
        </row>
        <row r="12503">
          <cell r="E12503">
            <v>18.644589449580401</v>
          </cell>
          <cell r="F12503">
            <v>99.287103022438004</v>
          </cell>
        </row>
        <row r="12504">
          <cell r="E12504">
            <v>18.658379326400901</v>
          </cell>
          <cell r="F12504">
            <v>99.324908129996004</v>
          </cell>
        </row>
        <row r="12505">
          <cell r="E12505">
            <v>18.6441128778186</v>
          </cell>
          <cell r="F12505">
            <v>99.287160141511293</v>
          </cell>
        </row>
        <row r="12506">
          <cell r="E12506">
            <v>18.647639442881399</v>
          </cell>
          <cell r="F12506">
            <v>99.287103022438004</v>
          </cell>
        </row>
        <row r="12507">
          <cell r="E12507">
            <v>18.658220462518599</v>
          </cell>
          <cell r="F12507">
            <v>98.891417807305501</v>
          </cell>
        </row>
        <row r="12508">
          <cell r="E12508">
            <v>18.672169183336202</v>
          </cell>
          <cell r="F12508">
            <v>98.985642621911296</v>
          </cell>
        </row>
        <row r="12509">
          <cell r="E12509">
            <v>18.682590897608101</v>
          </cell>
          <cell r="F12509">
            <v>99.0421765671055</v>
          </cell>
        </row>
        <row r="12510">
          <cell r="E12510">
            <v>18.7035936514025</v>
          </cell>
          <cell r="F12510">
            <v>99.042119448032196</v>
          </cell>
        </row>
        <row r="12511">
          <cell r="E12511">
            <v>18.7108060670081</v>
          </cell>
          <cell r="F12511">
            <v>99.079867436517006</v>
          </cell>
        </row>
        <row r="12512">
          <cell r="E12512">
            <v>18.731649956920101</v>
          </cell>
          <cell r="F12512">
            <v>99.098710512299803</v>
          </cell>
        </row>
        <row r="12513">
          <cell r="E12513">
            <v>18.745757541620101</v>
          </cell>
          <cell r="F12513">
            <v>99.117498827932195</v>
          </cell>
        </row>
        <row r="12514">
          <cell r="E12514">
            <v>18.7492845481658</v>
          </cell>
          <cell r="F12514">
            <v>99.060964882738006</v>
          </cell>
        </row>
        <row r="12515">
          <cell r="E12515">
            <v>18.763074405101001</v>
          </cell>
          <cell r="F12515">
            <v>99.098710512299803</v>
          </cell>
        </row>
        <row r="12516">
          <cell r="E12516">
            <v>18.777340853683398</v>
          </cell>
          <cell r="F12516">
            <v>99.061136239957904</v>
          </cell>
        </row>
        <row r="12517">
          <cell r="E12517">
            <v>18.777023125918699</v>
          </cell>
          <cell r="F12517">
            <v>99.098710512299803</v>
          </cell>
        </row>
        <row r="12518">
          <cell r="E12518">
            <v>18.7909718666216</v>
          </cell>
          <cell r="F12518">
            <v>99.079867436517006</v>
          </cell>
        </row>
        <row r="12519">
          <cell r="E12519">
            <v>18.7978670158307</v>
          </cell>
          <cell r="F12519">
            <v>99.079753205520106</v>
          </cell>
        </row>
        <row r="12520">
          <cell r="E12520">
            <v>18.822555178685</v>
          </cell>
          <cell r="F12520">
            <v>99.098596281302903</v>
          </cell>
        </row>
        <row r="12521">
          <cell r="E12521">
            <v>18.825764457465901</v>
          </cell>
          <cell r="F12521">
            <v>98.985642621911296</v>
          </cell>
        </row>
        <row r="12522">
          <cell r="E12522">
            <v>18.843557912594001</v>
          </cell>
          <cell r="F12522">
            <v>98.966797187205501</v>
          </cell>
        </row>
        <row r="12523">
          <cell r="E12523">
            <v>18.861351367722101</v>
          </cell>
          <cell r="F12523">
            <v>99.004430937543702</v>
          </cell>
        </row>
        <row r="12524">
          <cell r="E12524">
            <v>18.878509387206002</v>
          </cell>
          <cell r="F12524">
            <v>98.985585502838006</v>
          </cell>
        </row>
        <row r="12525">
          <cell r="E12525">
            <v>18.885562958814599</v>
          </cell>
          <cell r="F12525">
            <v>98.910263242011297</v>
          </cell>
        </row>
        <row r="12526">
          <cell r="E12526">
            <v>18.889089965360299</v>
          </cell>
          <cell r="F12526">
            <v>98.985585502838006</v>
          </cell>
        </row>
        <row r="12527">
          <cell r="E12527">
            <v>18.9102515631517</v>
          </cell>
          <cell r="F12527">
            <v>98.966911425352095</v>
          </cell>
        </row>
        <row r="12528">
          <cell r="E12528">
            <v>18.9065656927236</v>
          </cell>
          <cell r="F12528">
            <v>98.816095546478806</v>
          </cell>
        </row>
        <row r="12529">
          <cell r="E12529">
            <v>18.9171467123608</v>
          </cell>
          <cell r="F12529">
            <v>98.665277308682704</v>
          </cell>
        </row>
        <row r="12530">
          <cell r="E12530">
            <v>18.9275684266327</v>
          </cell>
          <cell r="F12530">
            <v>98.646491351973097</v>
          </cell>
        </row>
        <row r="12531">
          <cell r="E12531">
            <v>18.9588340308166</v>
          </cell>
          <cell r="F12531">
            <v>98.721984962869996</v>
          </cell>
        </row>
        <row r="12532">
          <cell r="E12532">
            <v>18.965887602425202</v>
          </cell>
          <cell r="F12532">
            <v>98.759502123288399</v>
          </cell>
        </row>
        <row r="12533">
          <cell r="E12533">
            <v>18.979995628607998</v>
          </cell>
          <cell r="F12533">
            <v>98.740773285652097</v>
          </cell>
        </row>
        <row r="12534">
          <cell r="E12534">
            <v>18.997471355971399</v>
          </cell>
          <cell r="F12534">
            <v>98.7784046770674</v>
          </cell>
        </row>
        <row r="12535">
          <cell r="E12535">
            <v>19.007893070243298</v>
          </cell>
          <cell r="F12535">
            <v>98.816152665552195</v>
          </cell>
        </row>
        <row r="12536">
          <cell r="E12536">
            <v>19.028895804152299</v>
          </cell>
          <cell r="F12536">
            <v>98.834881503188399</v>
          </cell>
        </row>
        <row r="12537">
          <cell r="E12537">
            <v>19.043003388852298</v>
          </cell>
          <cell r="F12537">
            <v>98.816038427405601</v>
          </cell>
        </row>
        <row r="12538">
          <cell r="E12538">
            <v>19.057110973552302</v>
          </cell>
          <cell r="F12538">
            <v>98.853784056967399</v>
          </cell>
        </row>
        <row r="12539">
          <cell r="E12539">
            <v>19.071218558252301</v>
          </cell>
          <cell r="F12539">
            <v>98.853841176040703</v>
          </cell>
        </row>
        <row r="12540">
          <cell r="E12540">
            <v>19.085167298955302</v>
          </cell>
          <cell r="F12540">
            <v>98.797192992699806</v>
          </cell>
        </row>
        <row r="12541">
          <cell r="E12541">
            <v>19.098798292008102</v>
          </cell>
          <cell r="F12541">
            <v>98.816095546478806</v>
          </cell>
        </row>
        <row r="12542">
          <cell r="E12542">
            <v>19.119959889799599</v>
          </cell>
          <cell r="F12542">
            <v>98.815981308332297</v>
          </cell>
        </row>
        <row r="12543">
          <cell r="E12543">
            <v>19.134067474499599</v>
          </cell>
          <cell r="F12543">
            <v>98.834938622261703</v>
          </cell>
        </row>
        <row r="12544">
          <cell r="E12544">
            <v>19.1483339230819</v>
          </cell>
          <cell r="F12544">
            <v>98.891474926378805</v>
          </cell>
        </row>
        <row r="12545">
          <cell r="E12545">
            <v>19.155229072291</v>
          </cell>
          <cell r="F12545">
            <v>98.910263242011297</v>
          </cell>
        </row>
        <row r="12546">
          <cell r="E12546">
            <v>19.172545955657299</v>
          </cell>
          <cell r="F12546">
            <v>98.929106317794094</v>
          </cell>
        </row>
        <row r="12547">
          <cell r="E12547">
            <v>19.189862819138199</v>
          </cell>
          <cell r="F12547">
            <v>98.853726937894095</v>
          </cell>
        </row>
        <row r="12548">
          <cell r="E12548">
            <v>19.193548248083498</v>
          </cell>
          <cell r="F12548">
            <v>98.834995741335007</v>
          </cell>
        </row>
        <row r="12549">
          <cell r="E12549">
            <v>19.218077988538202</v>
          </cell>
          <cell r="F12549">
            <v>98.853784056967399</v>
          </cell>
        </row>
        <row r="12550">
          <cell r="E12550">
            <v>19.224972696264398</v>
          </cell>
          <cell r="F12550">
            <v>98.853841176040703</v>
          </cell>
        </row>
        <row r="12551">
          <cell r="E12551">
            <v>19.235236008022198</v>
          </cell>
          <cell r="F12551">
            <v>98.872572372599805</v>
          </cell>
        </row>
        <row r="12552">
          <cell r="E12552">
            <v>19.256556028213101</v>
          </cell>
          <cell r="F12552">
            <v>98.891474926378805</v>
          </cell>
        </row>
        <row r="12553">
          <cell r="E12553">
            <v>19.274031755576399</v>
          </cell>
          <cell r="F12553">
            <v>98.815924196408702</v>
          </cell>
        </row>
        <row r="12554">
          <cell r="E12554">
            <v>19.274031755576399</v>
          </cell>
          <cell r="F12554">
            <v>98.6652201896094</v>
          </cell>
        </row>
        <row r="12555">
          <cell r="E12555">
            <v>19.294875625603101</v>
          </cell>
          <cell r="F12555">
            <v>98.6841227433884</v>
          </cell>
        </row>
        <row r="12556">
          <cell r="E12556">
            <v>19.315878359512201</v>
          </cell>
          <cell r="F12556">
            <v>98.684236981534994</v>
          </cell>
        </row>
        <row r="12557">
          <cell r="E12557">
            <v>19.326458937666501</v>
          </cell>
          <cell r="F12557">
            <v>98.721756493726502</v>
          </cell>
        </row>
        <row r="12558">
          <cell r="E12558">
            <v>19.340248814487001</v>
          </cell>
          <cell r="F12558">
            <v>98.702968178094096</v>
          </cell>
        </row>
        <row r="12559">
          <cell r="E12559">
            <v>19.364937418824201</v>
          </cell>
          <cell r="F12559">
            <v>98.721870731873096</v>
          </cell>
        </row>
        <row r="12560">
          <cell r="E12560">
            <v>19.368622847769402</v>
          </cell>
          <cell r="F12560">
            <v>98.740659047505503</v>
          </cell>
        </row>
        <row r="12561">
          <cell r="E12561">
            <v>19.392676016462399</v>
          </cell>
          <cell r="F12561">
            <v>98.759445004215095</v>
          </cell>
        </row>
        <row r="12562">
          <cell r="E12562">
            <v>19.4032565946167</v>
          </cell>
          <cell r="F12562">
            <v>98.759502123288399</v>
          </cell>
        </row>
        <row r="12563">
          <cell r="E12563">
            <v>19.421050029859401</v>
          </cell>
          <cell r="F12563">
            <v>98.778347557994095</v>
          </cell>
        </row>
        <row r="12564">
          <cell r="E12564">
            <v>19.4386846211051</v>
          </cell>
          <cell r="F12564">
            <v>98.759559242361703</v>
          </cell>
        </row>
        <row r="12565">
          <cell r="E12565">
            <v>19.445738634196601</v>
          </cell>
          <cell r="F12565">
            <v>98.759502123288399</v>
          </cell>
        </row>
        <row r="12566">
          <cell r="E12566">
            <v>19.466423218743302</v>
          </cell>
          <cell r="F12566">
            <v>98.759502123288399</v>
          </cell>
        </row>
        <row r="12567">
          <cell r="E12567">
            <v>19.480690108808599</v>
          </cell>
          <cell r="F12567">
            <v>98.759502123288399</v>
          </cell>
        </row>
        <row r="12568">
          <cell r="E12568">
            <v>19.497847666924301</v>
          </cell>
          <cell r="F12568">
            <v>98.797135873626502</v>
          </cell>
        </row>
        <row r="12569">
          <cell r="E12569">
            <v>19.515323414173</v>
          </cell>
          <cell r="F12569">
            <v>98.797135873626502</v>
          </cell>
        </row>
        <row r="12570">
          <cell r="E12570">
            <v>19.526222141689502</v>
          </cell>
          <cell r="F12570">
            <v>98.797192992699806</v>
          </cell>
        </row>
        <row r="12571">
          <cell r="E12571">
            <v>19.532640277653901</v>
          </cell>
          <cell r="F12571">
            <v>98.514518548882705</v>
          </cell>
        </row>
        <row r="12572">
          <cell r="E12572">
            <v>19.547224434115702</v>
          </cell>
          <cell r="F12572">
            <v>98.589897928782705</v>
          </cell>
        </row>
        <row r="12573">
          <cell r="E12573">
            <v>19.571754194455799</v>
          </cell>
          <cell r="F12573">
            <v>98.608686244415097</v>
          </cell>
        </row>
        <row r="12574">
          <cell r="E12574">
            <v>19.589229921819101</v>
          </cell>
          <cell r="F12574">
            <v>98.627588798194097</v>
          </cell>
        </row>
        <row r="12575">
          <cell r="E12575">
            <v>19.603019778754401</v>
          </cell>
          <cell r="F12575">
            <v>98.627588798194097</v>
          </cell>
        </row>
        <row r="12576">
          <cell r="E12576">
            <v>19.610073350362999</v>
          </cell>
          <cell r="F12576">
            <v>98.627645917267401</v>
          </cell>
        </row>
        <row r="12577">
          <cell r="E12577">
            <v>19.6240225325488</v>
          </cell>
          <cell r="F12577">
            <v>98.646320001902893</v>
          </cell>
        </row>
        <row r="12578">
          <cell r="E12578">
            <v>19.634444246820699</v>
          </cell>
          <cell r="F12578">
            <v>98.684179862461704</v>
          </cell>
        </row>
        <row r="12579">
          <cell r="E12579">
            <v>19.641180532147299</v>
          </cell>
          <cell r="F12579">
            <v>98.684179862461704</v>
          </cell>
        </row>
        <row r="12580">
          <cell r="E12580">
            <v>19.658814681910201</v>
          </cell>
          <cell r="F12580">
            <v>98.7030252971674</v>
          </cell>
        </row>
        <row r="12581">
          <cell r="E12581">
            <v>19.665868695001599</v>
          </cell>
          <cell r="F12581">
            <v>98.702968178094096</v>
          </cell>
        </row>
        <row r="12582">
          <cell r="E12582">
            <v>19.686871428910699</v>
          </cell>
          <cell r="F12582">
            <v>98.702968178094096</v>
          </cell>
        </row>
        <row r="12583">
          <cell r="E12583">
            <v>19.6939250005193</v>
          </cell>
          <cell r="F12583">
            <v>98.703082416240704</v>
          </cell>
        </row>
        <row r="12584">
          <cell r="E12584">
            <v>19.700502441848901</v>
          </cell>
          <cell r="F12584">
            <v>98.6841227433884</v>
          </cell>
        </row>
        <row r="12585">
          <cell r="E12585">
            <v>19.714768890431301</v>
          </cell>
          <cell r="F12585">
            <v>98.6840085123915</v>
          </cell>
        </row>
        <row r="12586">
          <cell r="E12586">
            <v>19.7218229035227</v>
          </cell>
          <cell r="F12586">
            <v>98.288380409182693</v>
          </cell>
        </row>
        <row r="12587">
          <cell r="E12587">
            <v>19.725190604703201</v>
          </cell>
          <cell r="F12587">
            <v>98.382605223788403</v>
          </cell>
        </row>
        <row r="12588">
          <cell r="E12588">
            <v>19.728241039487099</v>
          </cell>
          <cell r="F12588">
            <v>98.4203508533503</v>
          </cell>
        </row>
        <row r="12589">
          <cell r="E12589">
            <v>19.735612760457901</v>
          </cell>
          <cell r="F12589">
            <v>98.476772919320794</v>
          </cell>
        </row>
        <row r="12590">
          <cell r="E12590">
            <v>19.749084909513801</v>
          </cell>
          <cell r="F12590">
            <v>98.495673114176995</v>
          </cell>
        </row>
        <row r="12591">
          <cell r="E12591">
            <v>19.759983215432801</v>
          </cell>
          <cell r="F12591">
            <v>98.495730233250299</v>
          </cell>
        </row>
        <row r="12592">
          <cell r="E12592">
            <v>19.7740908001328</v>
          </cell>
          <cell r="F12592">
            <v>98.457984603688402</v>
          </cell>
        </row>
        <row r="12593">
          <cell r="E12593">
            <v>19.7773000789138</v>
          </cell>
          <cell r="F12593">
            <v>98.514461429809401</v>
          </cell>
        </row>
        <row r="12594">
          <cell r="E12594">
            <v>19.784195228122801</v>
          </cell>
          <cell r="F12594">
            <v>98.514518548882705</v>
          </cell>
        </row>
        <row r="12595">
          <cell r="E12595">
            <v>19.780668221577098</v>
          </cell>
          <cell r="F12595">
            <v>98.326011800597996</v>
          </cell>
        </row>
        <row r="12596">
          <cell r="E12596">
            <v>19.7979851049434</v>
          </cell>
          <cell r="F12596">
            <v>98.288380409182693</v>
          </cell>
        </row>
        <row r="12597">
          <cell r="E12597">
            <v>19.8051975404343</v>
          </cell>
          <cell r="F12597">
            <v>98.344857235303706</v>
          </cell>
        </row>
        <row r="12598">
          <cell r="E12598">
            <v>19.8120926896434</v>
          </cell>
          <cell r="F12598">
            <v>98.363759789082707</v>
          </cell>
        </row>
        <row r="12599">
          <cell r="E12599">
            <v>19.833413151317199</v>
          </cell>
          <cell r="F12599">
            <v>98.344914354376996</v>
          </cell>
        </row>
        <row r="12600">
          <cell r="E12600">
            <v>19.847044144370098</v>
          </cell>
          <cell r="F12600">
            <v>98.3260689196713</v>
          </cell>
        </row>
        <row r="12601">
          <cell r="E12601">
            <v>19.8577835864067</v>
          </cell>
          <cell r="F12601">
            <v>98.401393539420795</v>
          </cell>
        </row>
        <row r="12602">
          <cell r="E12602">
            <v>19.861151729070102</v>
          </cell>
          <cell r="F12602">
            <v>97.892749954200696</v>
          </cell>
        </row>
        <row r="12603">
          <cell r="E12603">
            <v>19.8678875927992</v>
          </cell>
          <cell r="F12603">
            <v>97.968131693023594</v>
          </cell>
        </row>
        <row r="12604">
          <cell r="E12604">
            <v>19.889049190590601</v>
          </cell>
          <cell r="F12604">
            <v>98.213058148355998</v>
          </cell>
        </row>
        <row r="12605">
          <cell r="E12605">
            <v>19.902997911408299</v>
          </cell>
          <cell r="F12605">
            <v>98.288437528255997</v>
          </cell>
        </row>
        <row r="12606">
          <cell r="E12606">
            <v>19.920632502654001</v>
          </cell>
          <cell r="F12606">
            <v>98.307225843888403</v>
          </cell>
        </row>
        <row r="12607">
          <cell r="E12607">
            <v>19.927527651862999</v>
          </cell>
          <cell r="F12607">
            <v>98.344800123380097</v>
          </cell>
        </row>
        <row r="12608">
          <cell r="E12608">
            <v>19.944844535229301</v>
          </cell>
          <cell r="F12608">
            <v>98.3260689196713</v>
          </cell>
        </row>
        <row r="12609">
          <cell r="E12609">
            <v>19.9589521199293</v>
          </cell>
          <cell r="F12609">
            <v>98.363816908155997</v>
          </cell>
        </row>
        <row r="12610">
          <cell r="E12610">
            <v>19.9730597046293</v>
          </cell>
          <cell r="F12610">
            <v>98.363816908155997</v>
          </cell>
        </row>
        <row r="12611">
          <cell r="E12611">
            <v>19.983481418901199</v>
          </cell>
          <cell r="F12611">
            <v>98.3449714734503</v>
          </cell>
        </row>
        <row r="12612">
          <cell r="E12612">
            <v>19.990535431992601</v>
          </cell>
          <cell r="F12612">
            <v>98.363702670009403</v>
          </cell>
        </row>
        <row r="12613">
          <cell r="E12613">
            <v>20.004166444930799</v>
          </cell>
          <cell r="F12613">
            <v>98.382605223788403</v>
          </cell>
        </row>
        <row r="12614">
          <cell r="E12614">
            <v>20.007852295473601</v>
          </cell>
          <cell r="F12614">
            <v>98.401393539420795</v>
          </cell>
        </row>
        <row r="12615">
          <cell r="E12615">
            <v>20.029013451782198</v>
          </cell>
          <cell r="F12615">
            <v>98.382605223788403</v>
          </cell>
        </row>
        <row r="12616">
          <cell r="E12616">
            <v>20.0357497569942</v>
          </cell>
          <cell r="F12616">
            <v>98.382662342861707</v>
          </cell>
        </row>
        <row r="12617">
          <cell r="E12617">
            <v>20.049539613929401</v>
          </cell>
          <cell r="F12617">
            <v>98.344914354376996</v>
          </cell>
        </row>
        <row r="12618">
          <cell r="E12618">
            <v>20.0636471986294</v>
          </cell>
          <cell r="F12618">
            <v>98.363816908155997</v>
          </cell>
        </row>
        <row r="12619">
          <cell r="E12619">
            <v>20.084808796420798</v>
          </cell>
          <cell r="F12619">
            <v>98.363702670009403</v>
          </cell>
        </row>
        <row r="12620">
          <cell r="E12620">
            <v>20.088335802966601</v>
          </cell>
          <cell r="F12620">
            <v>98.363759789082707</v>
          </cell>
        </row>
        <row r="12621">
          <cell r="E12621">
            <v>20.0987575172385</v>
          </cell>
          <cell r="F12621">
            <v>98.401450658494099</v>
          </cell>
        </row>
        <row r="12622">
          <cell r="E12622">
            <v>20.112706257941401</v>
          </cell>
          <cell r="F12622">
            <v>98.420179503280096</v>
          </cell>
        </row>
        <row r="12623">
          <cell r="E12623">
            <v>20.130499693184198</v>
          </cell>
          <cell r="F12623">
            <v>98.382548104715099</v>
          </cell>
        </row>
        <row r="12624">
          <cell r="E12624">
            <v>20.140762563458999</v>
          </cell>
          <cell r="F12624">
            <v>98.062239910559796</v>
          </cell>
        </row>
        <row r="12625">
          <cell r="E12625">
            <v>20.1478165765505</v>
          </cell>
          <cell r="F12625">
            <v>97.854947205565495</v>
          </cell>
        </row>
        <row r="12626">
          <cell r="E12626">
            <v>20.158079426939999</v>
          </cell>
          <cell r="F12626">
            <v>97.949114901098</v>
          </cell>
        </row>
        <row r="12627">
          <cell r="E12627">
            <v>20.172187453122898</v>
          </cell>
          <cell r="F12627">
            <v>98.024665638217897</v>
          </cell>
        </row>
        <row r="12628">
          <cell r="E12628">
            <v>20.178923316852</v>
          </cell>
          <cell r="F12628">
            <v>98.118890452823607</v>
          </cell>
        </row>
        <row r="12629">
          <cell r="E12629">
            <v>20.1858184660611</v>
          </cell>
          <cell r="F12629">
            <v>98.175481509941406</v>
          </cell>
        </row>
        <row r="12630">
          <cell r="E12630">
            <v>20.203294193424401</v>
          </cell>
          <cell r="F12630">
            <v>98.156464725165506</v>
          </cell>
        </row>
        <row r="12631">
          <cell r="E12631">
            <v>20.217242914242</v>
          </cell>
          <cell r="F12631">
            <v>98.212943910209404</v>
          </cell>
        </row>
        <row r="12632">
          <cell r="E12632">
            <v>20.234877505487699</v>
          </cell>
          <cell r="F12632">
            <v>98.194212713650302</v>
          </cell>
        </row>
        <row r="12633">
          <cell r="E12633">
            <v>20.252512096733401</v>
          </cell>
          <cell r="F12633">
            <v>98.175310159871202</v>
          </cell>
        </row>
        <row r="12634">
          <cell r="E12634">
            <v>20.259406824345</v>
          </cell>
          <cell r="F12634">
            <v>98.175367278944506</v>
          </cell>
        </row>
        <row r="12635">
          <cell r="E12635">
            <v>20.266301973554</v>
          </cell>
          <cell r="F12635">
            <v>98.213001029282694</v>
          </cell>
        </row>
        <row r="12636">
          <cell r="E12636">
            <v>20.280091830489301</v>
          </cell>
          <cell r="F12636">
            <v>98.250689539771201</v>
          </cell>
        </row>
        <row r="12637">
          <cell r="E12637">
            <v>20.290672408643601</v>
          </cell>
          <cell r="F12637">
            <v>98.231729874068705</v>
          </cell>
        </row>
        <row r="12638">
          <cell r="E12638">
            <v>20.3014118506802</v>
          </cell>
          <cell r="F12638">
            <v>98.231901224138795</v>
          </cell>
        </row>
        <row r="12639">
          <cell r="E12639">
            <v>20.311675162437901</v>
          </cell>
          <cell r="F12639">
            <v>98.212943910209404</v>
          </cell>
        </row>
        <row r="12640">
          <cell r="E12640">
            <v>20.325623883255599</v>
          </cell>
          <cell r="F12640">
            <v>98.213001029282694</v>
          </cell>
        </row>
        <row r="12641">
          <cell r="E12641">
            <v>20.339572604073201</v>
          </cell>
          <cell r="F12641">
            <v>98.269534974476997</v>
          </cell>
        </row>
        <row r="12642">
          <cell r="E12642">
            <v>20.350312046109799</v>
          </cell>
          <cell r="F12642">
            <v>97.836101770859798</v>
          </cell>
        </row>
        <row r="12643">
          <cell r="E12643">
            <v>20.3572071953189</v>
          </cell>
          <cell r="F12643">
            <v>97.930383704538798</v>
          </cell>
        </row>
        <row r="12644">
          <cell r="E12644">
            <v>20.367628909590799</v>
          </cell>
          <cell r="F12644">
            <v>97.968017454877</v>
          </cell>
        </row>
        <row r="12645">
          <cell r="E12645">
            <v>20.3851046369541</v>
          </cell>
          <cell r="F12645">
            <v>98.043396834776999</v>
          </cell>
        </row>
        <row r="12646">
          <cell r="E12646">
            <v>20.406266234745601</v>
          </cell>
          <cell r="F12646">
            <v>98.099873660897899</v>
          </cell>
        </row>
        <row r="12647">
          <cell r="E12647">
            <v>20.420056111566101</v>
          </cell>
          <cell r="F12647">
            <v>98.099930779971203</v>
          </cell>
        </row>
        <row r="12648">
          <cell r="E12648">
            <v>20.434163696266101</v>
          </cell>
          <cell r="F12648">
            <v>98.099873660897899</v>
          </cell>
        </row>
        <row r="12649">
          <cell r="E12649">
            <v>20.441058845475201</v>
          </cell>
          <cell r="F12649">
            <v>98.099987899044507</v>
          </cell>
        </row>
        <row r="12650">
          <cell r="E12650">
            <v>20.447635845322001</v>
          </cell>
          <cell r="F12650">
            <v>97.779624944738799</v>
          </cell>
        </row>
        <row r="12651">
          <cell r="E12651">
            <v>20.458375728841499</v>
          </cell>
          <cell r="F12651">
            <v>97.892635716054102</v>
          </cell>
        </row>
        <row r="12652">
          <cell r="E12652">
            <v>20.465111572685299</v>
          </cell>
          <cell r="F12652">
            <v>97.986860530659797</v>
          </cell>
        </row>
        <row r="12653">
          <cell r="E12653">
            <v>20.482746163931001</v>
          </cell>
          <cell r="F12653">
            <v>98.005763084438797</v>
          </cell>
        </row>
        <row r="12654">
          <cell r="E12654">
            <v>20.489641313140101</v>
          </cell>
          <cell r="F12654">
            <v>98.099873660897899</v>
          </cell>
        </row>
        <row r="12655">
          <cell r="E12655">
            <v>20.503748897840101</v>
          </cell>
          <cell r="F12655">
            <v>98.099930779971203</v>
          </cell>
        </row>
        <row r="12656">
          <cell r="E12656">
            <v>20.510802469448599</v>
          </cell>
          <cell r="F12656">
            <v>98.099930779971203</v>
          </cell>
        </row>
        <row r="12657">
          <cell r="E12657">
            <v>20.524592787752098</v>
          </cell>
          <cell r="F12657">
            <v>98.118890452823607</v>
          </cell>
        </row>
        <row r="12658">
          <cell r="E12658">
            <v>20.528278196812</v>
          </cell>
          <cell r="F12658">
            <v>98.137678768455999</v>
          </cell>
        </row>
        <row r="12659">
          <cell r="E12659">
            <v>20.5457539440606</v>
          </cell>
          <cell r="F12659">
            <v>98.175253040797898</v>
          </cell>
        </row>
        <row r="12660">
          <cell r="E12660">
            <v>20.552490229387299</v>
          </cell>
          <cell r="F12660">
            <v>98.156407606092202</v>
          </cell>
        </row>
        <row r="12661">
          <cell r="E12661">
            <v>20.552331365504902</v>
          </cell>
          <cell r="F12661">
            <v>98.175310159871202</v>
          </cell>
        </row>
        <row r="12662">
          <cell r="E12662">
            <v>20.570124820633001</v>
          </cell>
          <cell r="F12662">
            <v>98.213115267429302</v>
          </cell>
        </row>
        <row r="12663">
          <cell r="E12663">
            <v>20.583596969688799</v>
          </cell>
          <cell r="F12663">
            <v>98.175310159871202</v>
          </cell>
        </row>
        <row r="12664">
          <cell r="E12664">
            <v>20.5906505412974</v>
          </cell>
          <cell r="F12664">
            <v>98.175253040797898</v>
          </cell>
        </row>
        <row r="12665">
          <cell r="E12665">
            <v>20.5943364117255</v>
          </cell>
          <cell r="F12665">
            <v>97.930383704538798</v>
          </cell>
        </row>
        <row r="12666">
          <cell r="E12666">
            <v>20.597704554388802</v>
          </cell>
          <cell r="F12666">
            <v>97.704188445765595</v>
          </cell>
        </row>
        <row r="12667">
          <cell r="E12667">
            <v>20.604440839715501</v>
          </cell>
          <cell r="F12667">
            <v>97.930383704538798</v>
          </cell>
        </row>
        <row r="12668">
          <cell r="E12668">
            <v>20.6079674047784</v>
          </cell>
          <cell r="F12668">
            <v>98.062239910559796</v>
          </cell>
        </row>
        <row r="12669">
          <cell r="E12669">
            <v>20.625443152027</v>
          </cell>
          <cell r="F12669">
            <v>98.100045018117797</v>
          </cell>
        </row>
        <row r="12670">
          <cell r="E12670">
            <v>20.625443152027</v>
          </cell>
          <cell r="F12670">
            <v>98.118719095603694</v>
          </cell>
        </row>
        <row r="12671">
          <cell r="E12671">
            <v>20.635865307781799</v>
          </cell>
          <cell r="F12671">
            <v>97.836044651786494</v>
          </cell>
        </row>
        <row r="12672">
          <cell r="E12672">
            <v>20.6570264640904</v>
          </cell>
          <cell r="F12672">
            <v>98.005648846292203</v>
          </cell>
        </row>
        <row r="12673">
          <cell r="E12673">
            <v>20.663603885534702</v>
          </cell>
          <cell r="F12673">
            <v>97.798413260371206</v>
          </cell>
        </row>
        <row r="12674">
          <cell r="E12674">
            <v>20.663762749417099</v>
          </cell>
          <cell r="F12674">
            <v>98.043396834776999</v>
          </cell>
        </row>
        <row r="12675">
          <cell r="E12675">
            <v>20.670499054629101</v>
          </cell>
          <cell r="F12675">
            <v>97.949114901098</v>
          </cell>
        </row>
        <row r="12676">
          <cell r="E12676">
            <v>20.677711470234701</v>
          </cell>
          <cell r="F12676">
            <v>98.024608519144493</v>
          </cell>
        </row>
        <row r="12677">
          <cell r="E12677">
            <v>20.691660210937599</v>
          </cell>
          <cell r="F12677">
            <v>97.798413260371206</v>
          </cell>
        </row>
        <row r="12678">
          <cell r="E12678">
            <v>20.694869489718599</v>
          </cell>
          <cell r="F12678">
            <v>98.081142464338797</v>
          </cell>
        </row>
        <row r="12679">
          <cell r="E12679">
            <v>20.7123452170819</v>
          </cell>
          <cell r="F12679">
            <v>98.005591734368707</v>
          </cell>
        </row>
        <row r="12680">
          <cell r="E12680">
            <v>20.726611665664301</v>
          </cell>
          <cell r="F12680">
            <v>98.213001029282694</v>
          </cell>
        </row>
        <row r="12681">
          <cell r="E12681">
            <v>20.722766951239201</v>
          </cell>
          <cell r="F12681">
            <v>97.892578596980798</v>
          </cell>
        </row>
        <row r="12682">
          <cell r="E12682">
            <v>20.73013867221</v>
          </cell>
          <cell r="F12682">
            <v>97.9679032238801</v>
          </cell>
        </row>
        <row r="12683">
          <cell r="E12683">
            <v>20.7404015424849</v>
          </cell>
          <cell r="F12683">
            <v>98.005648846292203</v>
          </cell>
        </row>
        <row r="12684">
          <cell r="E12684">
            <v>20.747296691693901</v>
          </cell>
          <cell r="F12684">
            <v>97.967960335803696</v>
          </cell>
        </row>
        <row r="12685">
          <cell r="E12685">
            <v>20.746978963929202</v>
          </cell>
          <cell r="F12685">
            <v>97.9679032238801</v>
          </cell>
        </row>
        <row r="12686">
          <cell r="E12686">
            <v>20.7646135551749</v>
          </cell>
          <cell r="F12686">
            <v>97.892578596980798</v>
          </cell>
        </row>
        <row r="12687">
          <cell r="E12687">
            <v>20.771508262901101</v>
          </cell>
          <cell r="F12687">
            <v>97.892578596980798</v>
          </cell>
        </row>
        <row r="12688">
          <cell r="E12688">
            <v>20.7856158476011</v>
          </cell>
          <cell r="F12688">
            <v>97.836101770859798</v>
          </cell>
        </row>
        <row r="12689">
          <cell r="E12689">
            <v>20.788984010149701</v>
          </cell>
          <cell r="F12689">
            <v>97.741819837180799</v>
          </cell>
        </row>
        <row r="12690">
          <cell r="E12690">
            <v>20.802932730967399</v>
          </cell>
          <cell r="F12690">
            <v>97.741819837180799</v>
          </cell>
        </row>
        <row r="12691">
          <cell r="E12691">
            <v>20.816881451785001</v>
          </cell>
          <cell r="F12691">
            <v>97.722974402475103</v>
          </cell>
        </row>
        <row r="12692">
          <cell r="E12692">
            <v>20.820249594448299</v>
          </cell>
          <cell r="F12692">
            <v>97.722974402475103</v>
          </cell>
        </row>
        <row r="12693">
          <cell r="E12693">
            <v>20.837566477814601</v>
          </cell>
          <cell r="F12693">
            <v>97.666383345357204</v>
          </cell>
        </row>
        <row r="12694">
          <cell r="E12694">
            <v>20.848464763848298</v>
          </cell>
          <cell r="F12694">
            <v>97.760665271886495</v>
          </cell>
        </row>
        <row r="12695">
          <cell r="E12695">
            <v>20.865940511097001</v>
          </cell>
          <cell r="F12695">
            <v>97.835987539862899</v>
          </cell>
        </row>
        <row r="12696">
          <cell r="E12696">
            <v>20.8657816472146</v>
          </cell>
          <cell r="F12696">
            <v>97.496950500921699</v>
          </cell>
        </row>
        <row r="12697">
          <cell r="E12697">
            <v>20.8762038029694</v>
          </cell>
          <cell r="F12697">
            <v>97.515738816554105</v>
          </cell>
        </row>
        <row r="12698">
          <cell r="E12698">
            <v>20.8762038029694</v>
          </cell>
          <cell r="F12698">
            <v>97.515738816554105</v>
          </cell>
        </row>
        <row r="12699">
          <cell r="E12699">
            <v>20.890311387669399</v>
          </cell>
          <cell r="F12699">
            <v>97.741762725257203</v>
          </cell>
        </row>
        <row r="12700">
          <cell r="E12700">
            <v>20.9113141215784</v>
          </cell>
          <cell r="F12700">
            <v>97.723031521548407</v>
          </cell>
        </row>
        <row r="12701">
          <cell r="E12701">
            <v>20.9215769918533</v>
          </cell>
          <cell r="F12701">
            <v>97.760665271886495</v>
          </cell>
        </row>
        <row r="12702">
          <cell r="E12702">
            <v>20.925103998398999</v>
          </cell>
          <cell r="F12702">
            <v>97.4404736748007</v>
          </cell>
        </row>
        <row r="12703">
          <cell r="E12703">
            <v>20.942420861879999</v>
          </cell>
          <cell r="F12703">
            <v>97.610020750233105</v>
          </cell>
        </row>
        <row r="12704">
          <cell r="E12704">
            <v>20.953001440034299</v>
          </cell>
          <cell r="F12704">
            <v>97.440416555727396</v>
          </cell>
        </row>
        <row r="12705">
          <cell r="E12705">
            <v>20.970636031280002</v>
          </cell>
          <cell r="F12705">
            <v>97.610020750233105</v>
          </cell>
        </row>
        <row r="12706">
          <cell r="E12706">
            <v>20.9704771673976</v>
          </cell>
          <cell r="F12706">
            <v>97.685457249206394</v>
          </cell>
        </row>
        <row r="12707">
          <cell r="E12707">
            <v>20.9879529146463</v>
          </cell>
          <cell r="F12707">
            <v>97.704188445765595</v>
          </cell>
        </row>
        <row r="12708">
          <cell r="E12708">
            <v>20.9948476223725</v>
          </cell>
          <cell r="F12708">
            <v>97.553427327042698</v>
          </cell>
        </row>
        <row r="12709">
          <cell r="E12709">
            <v>21.008637479307701</v>
          </cell>
          <cell r="F12709">
            <v>97.647766379795002</v>
          </cell>
        </row>
        <row r="12710">
          <cell r="E12710">
            <v>21.022904369372899</v>
          </cell>
          <cell r="F12710">
            <v>97.496836262775105</v>
          </cell>
        </row>
        <row r="12711">
          <cell r="E12711">
            <v>21.040221232853899</v>
          </cell>
          <cell r="F12711">
            <v>97.553427327042698</v>
          </cell>
        </row>
        <row r="12712">
          <cell r="E12712">
            <v>21.043906661799099</v>
          </cell>
          <cell r="F12712">
            <v>97.647652141648393</v>
          </cell>
        </row>
        <row r="12713">
          <cell r="E12713">
            <v>21.0647505517111</v>
          </cell>
          <cell r="F12713">
            <v>97.685285891986496</v>
          </cell>
        </row>
        <row r="12714">
          <cell r="E12714">
            <v>21.068277558256799</v>
          </cell>
          <cell r="F12714">
            <v>97.6099636311598</v>
          </cell>
        </row>
        <row r="12715">
          <cell r="E12715">
            <v>21.071327973155402</v>
          </cell>
          <cell r="F12715">
            <v>97.515795935627395</v>
          </cell>
        </row>
        <row r="12716">
          <cell r="E12716">
            <v>21.085435557855401</v>
          </cell>
          <cell r="F12716">
            <v>97.628749587869393</v>
          </cell>
        </row>
        <row r="12717">
          <cell r="E12717">
            <v>21.106596714163999</v>
          </cell>
          <cell r="F12717">
            <v>97.647652141648393</v>
          </cell>
        </row>
        <row r="12718">
          <cell r="E12718">
            <v>21.1064378701669</v>
          </cell>
          <cell r="F12718">
            <v>97.2330072536637</v>
          </cell>
        </row>
        <row r="12719">
          <cell r="E12719">
            <v>21.1277583119554</v>
          </cell>
          <cell r="F12719">
            <v>97.515681697480801</v>
          </cell>
        </row>
        <row r="12720">
          <cell r="E12720">
            <v>21.130649882857</v>
          </cell>
          <cell r="F12720">
            <v>97.365037175827396</v>
          </cell>
        </row>
        <row r="12721">
          <cell r="E12721">
            <v>21.144757467557</v>
          </cell>
          <cell r="F12721">
            <v>97.609906512086496</v>
          </cell>
        </row>
        <row r="12722">
          <cell r="E12722">
            <v>21.158865052256999</v>
          </cell>
          <cell r="F12722">
            <v>97.647709260721697</v>
          </cell>
        </row>
        <row r="12723">
          <cell r="E12723">
            <v>21.162392058802698</v>
          </cell>
          <cell r="F12723">
            <v>97.308443752637004</v>
          </cell>
        </row>
        <row r="12724">
          <cell r="E12724">
            <v>21.169604494293601</v>
          </cell>
          <cell r="F12724">
            <v>97.572272761748394</v>
          </cell>
        </row>
        <row r="12725">
          <cell r="E12725">
            <v>21.182918220949901</v>
          </cell>
          <cell r="F12725">
            <v>97.3272891873427</v>
          </cell>
        </row>
        <row r="12726">
          <cell r="E12726">
            <v>21.186762513777499</v>
          </cell>
          <cell r="F12726">
            <v>97.289655437004598</v>
          </cell>
        </row>
        <row r="12727">
          <cell r="E12727">
            <v>21.204079377258498</v>
          </cell>
          <cell r="F12727">
            <v>97.496893381848395</v>
          </cell>
        </row>
        <row r="12728">
          <cell r="E12728">
            <v>21.2180280980761</v>
          </cell>
          <cell r="F12728">
            <v>97.591118196454104</v>
          </cell>
        </row>
        <row r="12729">
          <cell r="E12729">
            <v>21.2213962606248</v>
          </cell>
          <cell r="F12729">
            <v>97.609906512086496</v>
          </cell>
        </row>
        <row r="12730">
          <cell r="E12730">
            <v>21.224764403288098</v>
          </cell>
          <cell r="F12730">
            <v>97.251909807442701</v>
          </cell>
        </row>
        <row r="12731">
          <cell r="E12731">
            <v>21.2281325459515</v>
          </cell>
          <cell r="F12731">
            <v>97.327403425489294</v>
          </cell>
        </row>
        <row r="12732">
          <cell r="E12732">
            <v>21.235344981442399</v>
          </cell>
          <cell r="F12732">
            <v>97.553541565189306</v>
          </cell>
        </row>
        <row r="12733">
          <cell r="E12733">
            <v>21.242081266769102</v>
          </cell>
          <cell r="F12733">
            <v>97.515738816554105</v>
          </cell>
        </row>
        <row r="12734">
          <cell r="E12734">
            <v>21.252661844923399</v>
          </cell>
          <cell r="F12734">
            <v>97.383766013463699</v>
          </cell>
        </row>
        <row r="12735">
          <cell r="E12735">
            <v>21.266451721743898</v>
          </cell>
          <cell r="F12735">
            <v>97.459259631510207</v>
          </cell>
        </row>
        <row r="12736">
          <cell r="E12736">
            <v>21.277191585378102</v>
          </cell>
          <cell r="F12736">
            <v>97.478105066216003</v>
          </cell>
        </row>
        <row r="12737">
          <cell r="E12737">
            <v>21.284086312989601</v>
          </cell>
          <cell r="F12737">
            <v>97.515853054700699</v>
          </cell>
        </row>
        <row r="12738">
          <cell r="E12738">
            <v>21.294349604861999</v>
          </cell>
          <cell r="F12738">
            <v>97.534584251259801</v>
          </cell>
        </row>
        <row r="12739">
          <cell r="E12739">
            <v>21.301562040353001</v>
          </cell>
          <cell r="F12739">
            <v>97.572215642675104</v>
          </cell>
        </row>
        <row r="12740">
          <cell r="E12740">
            <v>21.308457189561999</v>
          </cell>
          <cell r="F12740">
            <v>97.553541565189306</v>
          </cell>
        </row>
        <row r="12741">
          <cell r="E12741">
            <v>21.304771319133899</v>
          </cell>
          <cell r="F12741">
            <v>97.553484446116002</v>
          </cell>
        </row>
        <row r="12742">
          <cell r="E12742">
            <v>21.311666488228301</v>
          </cell>
          <cell r="F12742">
            <v>97.553427327042698</v>
          </cell>
        </row>
        <row r="12743">
          <cell r="E12743">
            <v>21.321929338617899</v>
          </cell>
          <cell r="F12743">
            <v>97.251966926516005</v>
          </cell>
        </row>
        <row r="12744">
          <cell r="E12744">
            <v>21.3325099167721</v>
          </cell>
          <cell r="F12744">
            <v>97.233178610883598</v>
          </cell>
        </row>
        <row r="12745">
          <cell r="E12745">
            <v>21.335878059435501</v>
          </cell>
          <cell r="F12745">
            <v>97.3272891873427</v>
          </cell>
        </row>
        <row r="12746">
          <cell r="E12746">
            <v>21.342932072526899</v>
          </cell>
          <cell r="F12746">
            <v>97.365037175827396</v>
          </cell>
        </row>
        <row r="12747">
          <cell r="E12747">
            <v>21.356721949347499</v>
          </cell>
          <cell r="F12747">
            <v>97.421514001948395</v>
          </cell>
        </row>
        <row r="12748">
          <cell r="E12748">
            <v>21.363934364953099</v>
          </cell>
          <cell r="F12748">
            <v>97.421571121021699</v>
          </cell>
        </row>
        <row r="12749">
          <cell r="E12749">
            <v>21.3741976767108</v>
          </cell>
          <cell r="F12749">
            <v>97.478047947142699</v>
          </cell>
        </row>
        <row r="12750">
          <cell r="E12750">
            <v>21.3883052614108</v>
          </cell>
          <cell r="F12750">
            <v>97.459259631510207</v>
          </cell>
        </row>
        <row r="12751">
          <cell r="E12751">
            <v>21.3883052614108</v>
          </cell>
          <cell r="F12751">
            <v>97.440302317580802</v>
          </cell>
        </row>
        <row r="12752">
          <cell r="E12752">
            <v>21.395041105254599</v>
          </cell>
          <cell r="F12752">
            <v>97.063460178231296</v>
          </cell>
        </row>
        <row r="12753">
          <cell r="E12753">
            <v>21.402253982228402</v>
          </cell>
          <cell r="F12753">
            <v>97.176473308469397</v>
          </cell>
        </row>
        <row r="12754">
          <cell r="E12754">
            <v>21.419412001712399</v>
          </cell>
          <cell r="F12754">
            <v>97.233064372737005</v>
          </cell>
        </row>
        <row r="12755">
          <cell r="E12755">
            <v>21.4299925798666</v>
          </cell>
          <cell r="F12755">
            <v>97.3272891873427</v>
          </cell>
        </row>
        <row r="12756">
          <cell r="E12756">
            <v>21.429833715984302</v>
          </cell>
          <cell r="F12756">
            <v>97.364922937680802</v>
          </cell>
        </row>
        <row r="12757">
          <cell r="E12757">
            <v>21.440414735621399</v>
          </cell>
          <cell r="F12757">
            <v>97.402725686316003</v>
          </cell>
        </row>
        <row r="12758">
          <cell r="E12758">
            <v>21.426147845556201</v>
          </cell>
          <cell r="F12758">
            <v>96.875124787166399</v>
          </cell>
        </row>
        <row r="12759">
          <cell r="E12759">
            <v>21.447309443347599</v>
          </cell>
          <cell r="F12759">
            <v>97.345963271978206</v>
          </cell>
        </row>
        <row r="12760">
          <cell r="E12760">
            <v>21.4578904629847</v>
          </cell>
          <cell r="F12760">
            <v>97.402668567242699</v>
          </cell>
        </row>
        <row r="12761">
          <cell r="E12761">
            <v>21.460940456285801</v>
          </cell>
          <cell r="F12761">
            <v>97.195318743175093</v>
          </cell>
        </row>
        <row r="12762">
          <cell r="E12762">
            <v>21.4676767416125</v>
          </cell>
          <cell r="F12762">
            <v>97.383823132537003</v>
          </cell>
        </row>
        <row r="12763">
          <cell r="E12763">
            <v>21.485311332858199</v>
          </cell>
          <cell r="F12763">
            <v>97.572215642675104</v>
          </cell>
        </row>
        <row r="12764">
          <cell r="E12764">
            <v>21.4817843263125</v>
          </cell>
          <cell r="F12764">
            <v>97.383766013463699</v>
          </cell>
        </row>
        <row r="12765">
          <cell r="E12765">
            <v>21.506313645169701</v>
          </cell>
          <cell r="F12765">
            <v>97.591003965457205</v>
          </cell>
        </row>
        <row r="12766">
          <cell r="E12766">
            <v>21.5061547812873</v>
          </cell>
          <cell r="F12766">
            <v>97.383823132537003</v>
          </cell>
        </row>
        <row r="12767">
          <cell r="E12767">
            <v>21.520421671352601</v>
          </cell>
          <cell r="F12767">
            <v>97.496779150851495</v>
          </cell>
        </row>
        <row r="12768">
          <cell r="E12768">
            <v>21.527316379078801</v>
          </cell>
          <cell r="F12768">
            <v>97.496779150851495</v>
          </cell>
        </row>
        <row r="12769">
          <cell r="E12769">
            <v>21.544792106442099</v>
          </cell>
          <cell r="F12769">
            <v>97.553427327042698</v>
          </cell>
        </row>
        <row r="12770">
          <cell r="E12770">
            <v>21.548160249105401</v>
          </cell>
          <cell r="F12770">
            <v>97.477933716145799</v>
          </cell>
        </row>
        <row r="12771">
          <cell r="E12771">
            <v>21.5516872556511</v>
          </cell>
          <cell r="F12771">
            <v>97.478047947142699</v>
          </cell>
        </row>
        <row r="12772">
          <cell r="E12772">
            <v>21.558423119380301</v>
          </cell>
          <cell r="F12772">
            <v>97.421342651878206</v>
          </cell>
        </row>
        <row r="12773">
          <cell r="E12773">
            <v>21.5688452751351</v>
          </cell>
          <cell r="F12773">
            <v>97.421342651878206</v>
          </cell>
        </row>
        <row r="12774">
          <cell r="E12774">
            <v>21.568686411252699</v>
          </cell>
          <cell r="F12774">
            <v>97.345963271978206</v>
          </cell>
        </row>
        <row r="12775">
          <cell r="E12775">
            <v>21.575739982861201</v>
          </cell>
          <cell r="F12775">
            <v>97.214161818957905</v>
          </cell>
        </row>
        <row r="12776">
          <cell r="E12776">
            <v>21.593215710224602</v>
          </cell>
          <cell r="F12776">
            <v>97.119879892428699</v>
          </cell>
        </row>
        <row r="12777">
          <cell r="E12777">
            <v>21.6039551522612</v>
          </cell>
          <cell r="F12777">
            <v>97.063403059157906</v>
          </cell>
        </row>
        <row r="12778">
          <cell r="E12778">
            <v>21.610691457473301</v>
          </cell>
          <cell r="F12778">
            <v>96.987966567334396</v>
          </cell>
        </row>
        <row r="12779">
          <cell r="E12779">
            <v>21.621113171745201</v>
          </cell>
          <cell r="F12779">
            <v>96.856107995240805</v>
          </cell>
        </row>
        <row r="12780">
          <cell r="E12780">
            <v>21.6315353274999</v>
          </cell>
          <cell r="F12780">
            <v>96.893855983725501</v>
          </cell>
        </row>
        <row r="12781">
          <cell r="E12781">
            <v>21.624322450526101</v>
          </cell>
          <cell r="F12781">
            <v>96.875010549019805</v>
          </cell>
        </row>
        <row r="12782">
          <cell r="E12782">
            <v>21.6488521909809</v>
          </cell>
          <cell r="F12782">
            <v>97.101151047642702</v>
          </cell>
        </row>
        <row r="12783">
          <cell r="E12783">
            <v>21.659432769135201</v>
          </cell>
          <cell r="F12783">
            <v>97.0445005125287</v>
          </cell>
        </row>
        <row r="12784">
          <cell r="E12784">
            <v>21.666486782226599</v>
          </cell>
          <cell r="F12784">
            <v>96.931432622140093</v>
          </cell>
        </row>
        <row r="12785">
          <cell r="E12785">
            <v>21.672904918191001</v>
          </cell>
          <cell r="F12785">
            <v>97.006869113963702</v>
          </cell>
        </row>
        <row r="12786">
          <cell r="E12786">
            <v>21.669695639410001</v>
          </cell>
          <cell r="F12786">
            <v>96.517128075372895</v>
          </cell>
        </row>
        <row r="12787">
          <cell r="E12787">
            <v>21.687012502891001</v>
          </cell>
          <cell r="F12787">
            <v>96.441634464475996</v>
          </cell>
        </row>
        <row r="12788">
          <cell r="E12788">
            <v>21.701120087591001</v>
          </cell>
          <cell r="F12788">
            <v>96.517070963449299</v>
          </cell>
        </row>
        <row r="12789">
          <cell r="E12789">
            <v>21.693748808102999</v>
          </cell>
          <cell r="F12789">
            <v>96.554818944784301</v>
          </cell>
        </row>
        <row r="12790">
          <cell r="E12790">
            <v>21.704488250139701</v>
          </cell>
          <cell r="F12790">
            <v>96.573664379489998</v>
          </cell>
        </row>
        <row r="12791">
          <cell r="E12791">
            <v>21.711383399348701</v>
          </cell>
          <cell r="F12791">
            <v>96.648986647466401</v>
          </cell>
        </row>
        <row r="12792">
          <cell r="E12792">
            <v>21.728859126711999</v>
          </cell>
          <cell r="F12792">
            <v>96.592452702272098</v>
          </cell>
        </row>
        <row r="12793">
          <cell r="E12793">
            <v>21.742807847529701</v>
          </cell>
          <cell r="F12793">
            <v>96.667774963098793</v>
          </cell>
        </row>
        <row r="12794">
          <cell r="E12794">
            <v>21.760124730895999</v>
          </cell>
          <cell r="F12794">
            <v>96.648986647466401</v>
          </cell>
        </row>
        <row r="12795">
          <cell r="E12795">
            <v>21.7707053090502</v>
          </cell>
          <cell r="F12795">
            <v>96.630084093687401</v>
          </cell>
        </row>
        <row r="12796">
          <cell r="E12796">
            <v>21.781285887204501</v>
          </cell>
          <cell r="F12796">
            <v>96.630084093687401</v>
          </cell>
        </row>
        <row r="12797">
          <cell r="E12797">
            <v>21.788339900295998</v>
          </cell>
          <cell r="F12797">
            <v>96.667717844025503</v>
          </cell>
        </row>
        <row r="12798">
          <cell r="E12798">
            <v>21.798761614567901</v>
          </cell>
          <cell r="F12798">
            <v>96.705520592660704</v>
          </cell>
        </row>
        <row r="12799">
          <cell r="E12799">
            <v>21.801812049351799</v>
          </cell>
          <cell r="F12799">
            <v>96.667832082172097</v>
          </cell>
        </row>
        <row r="12800">
          <cell r="E12800">
            <v>21.819605484594501</v>
          </cell>
          <cell r="F12800">
            <v>96.686675157954994</v>
          </cell>
        </row>
        <row r="12801">
          <cell r="E12801">
            <v>21.822973647143201</v>
          </cell>
          <cell r="F12801">
            <v>96.724308908293096</v>
          </cell>
        </row>
        <row r="12802">
          <cell r="E12802">
            <v>21.836922367960799</v>
          </cell>
          <cell r="F12802">
            <v>96.667832082172097</v>
          </cell>
        </row>
        <row r="12803">
          <cell r="E12803">
            <v>21.850553361013699</v>
          </cell>
          <cell r="F12803">
            <v>96.686675157954994</v>
          </cell>
        </row>
        <row r="12804">
          <cell r="E12804">
            <v>21.8576073741051</v>
          </cell>
          <cell r="F12804">
            <v>96.667774963098793</v>
          </cell>
        </row>
        <row r="12805">
          <cell r="E12805">
            <v>21.857766237987502</v>
          </cell>
          <cell r="F12805">
            <v>96.686618038881704</v>
          </cell>
        </row>
        <row r="12806">
          <cell r="E12806">
            <v>21.868187952259401</v>
          </cell>
          <cell r="F12806">
            <v>96.724423139289996</v>
          </cell>
        </row>
        <row r="12807">
          <cell r="E12807">
            <v>21.874924257471399</v>
          </cell>
          <cell r="F12807">
            <v>96.724251789219807</v>
          </cell>
        </row>
        <row r="12808">
          <cell r="E12808">
            <v>21.8891907060538</v>
          </cell>
          <cell r="F12808">
            <v>96.724423139289996</v>
          </cell>
        </row>
        <row r="12809">
          <cell r="E12809">
            <v>21.89608541378</v>
          </cell>
          <cell r="F12809">
            <v>96.743268573995707</v>
          </cell>
        </row>
        <row r="12810">
          <cell r="E12810">
            <v>21.899612420325699</v>
          </cell>
          <cell r="F12810">
            <v>96.7055777045843</v>
          </cell>
        </row>
        <row r="12811">
          <cell r="E12811">
            <v>21.916929283806699</v>
          </cell>
          <cell r="F12811">
            <v>96.667832082172097</v>
          </cell>
        </row>
        <row r="12812">
          <cell r="E12812">
            <v>21.9236655890187</v>
          </cell>
          <cell r="F12812">
            <v>96.705634823657604</v>
          </cell>
        </row>
        <row r="12813">
          <cell r="E12813">
            <v>21.934246167172901</v>
          </cell>
          <cell r="F12813">
            <v>96.724251789219807</v>
          </cell>
        </row>
        <row r="12814">
          <cell r="E12814">
            <v>21.937455445953901</v>
          </cell>
          <cell r="F12814">
            <v>96.724251789219807</v>
          </cell>
        </row>
        <row r="12815">
          <cell r="E12815">
            <v>21.934246167172901</v>
          </cell>
          <cell r="F12815">
            <v>96.743211462072097</v>
          </cell>
        </row>
        <row r="12816">
          <cell r="E12816">
            <v>21.941140874899101</v>
          </cell>
          <cell r="F12816">
            <v>96.7808428534874</v>
          </cell>
        </row>
        <row r="12817">
          <cell r="E12817">
            <v>21.944509017562499</v>
          </cell>
          <cell r="F12817">
            <v>96.7054634735874</v>
          </cell>
        </row>
        <row r="12818">
          <cell r="E12818">
            <v>21.954613465437799</v>
          </cell>
          <cell r="F12818">
            <v>96.743154342998807</v>
          </cell>
        </row>
        <row r="12819">
          <cell r="E12819">
            <v>21.968721050137798</v>
          </cell>
          <cell r="F12819">
            <v>96.780785734414096</v>
          </cell>
        </row>
        <row r="12820">
          <cell r="E12820">
            <v>21.9722476152007</v>
          </cell>
          <cell r="F12820">
            <v>96.743154342998807</v>
          </cell>
        </row>
        <row r="12821">
          <cell r="E12821">
            <v>21.982510907073099</v>
          </cell>
          <cell r="F12821">
            <v>96.724366027366401</v>
          </cell>
        </row>
        <row r="12822">
          <cell r="E12822">
            <v>21.9789839005273</v>
          </cell>
          <cell r="F12822">
            <v>96.761999777704503</v>
          </cell>
        </row>
        <row r="12823">
          <cell r="E12823">
            <v>21.986037913618802</v>
          </cell>
          <cell r="F12823">
            <v>96.743097223925503</v>
          </cell>
        </row>
        <row r="12824">
          <cell r="E12824">
            <v>21.996618491773098</v>
          </cell>
          <cell r="F12824">
            <v>96.780785734414096</v>
          </cell>
        </row>
        <row r="12825">
          <cell r="E12825">
            <v>21.999986654321699</v>
          </cell>
          <cell r="F12825">
            <v>96.7808428534874</v>
          </cell>
        </row>
        <row r="12826">
          <cell r="E12826">
            <v>21.999668926557</v>
          </cell>
          <cell r="F12826">
            <v>96.743154342998807</v>
          </cell>
        </row>
        <row r="12827">
          <cell r="E12827">
            <v>22.0065636342832</v>
          </cell>
          <cell r="F12827">
            <v>96.7808428534874</v>
          </cell>
        </row>
        <row r="12828">
          <cell r="E12828">
            <v>22.020512355100799</v>
          </cell>
          <cell r="F12828">
            <v>96.724366027366401</v>
          </cell>
        </row>
        <row r="12829">
          <cell r="E12829">
            <v>22.016826946040901</v>
          </cell>
          <cell r="F12829">
            <v>96.743154342998807</v>
          </cell>
        </row>
        <row r="12830">
          <cell r="E12830">
            <v>22.0169857900379</v>
          </cell>
          <cell r="F12830">
            <v>96.762056896777807</v>
          </cell>
        </row>
        <row r="12831">
          <cell r="E12831">
            <v>22.016826946040901</v>
          </cell>
          <cell r="F12831">
            <v>96.7808428534874</v>
          </cell>
        </row>
        <row r="12832">
          <cell r="E12832">
            <v>22.020194647221398</v>
          </cell>
          <cell r="F12832">
            <v>96.7808428534874</v>
          </cell>
        </row>
        <row r="12833">
          <cell r="E12833">
            <v>22.0235627898847</v>
          </cell>
          <cell r="F12833">
            <v>96.7808428534874</v>
          </cell>
        </row>
        <row r="12834">
          <cell r="E12834">
            <v>22.030299095096701</v>
          </cell>
          <cell r="F12834">
            <v>96.724423139289996</v>
          </cell>
        </row>
        <row r="12835">
          <cell r="E12835">
            <v>22.037511510702299</v>
          </cell>
          <cell r="F12835">
            <v>96.743268573995707</v>
          </cell>
        </row>
        <row r="12836">
          <cell r="E12836">
            <v>22.040879673250998</v>
          </cell>
          <cell r="F12836">
            <v>96.7808428534874</v>
          </cell>
        </row>
        <row r="12837">
          <cell r="E12837">
            <v>22.044088952031899</v>
          </cell>
          <cell r="F12837">
            <v>96.724308908293096</v>
          </cell>
        </row>
        <row r="12838">
          <cell r="E12838">
            <v>22.054669530186199</v>
          </cell>
          <cell r="F12838">
            <v>96.743154342998807</v>
          </cell>
        </row>
        <row r="12839">
          <cell r="E12839">
            <v>22.061882407159999</v>
          </cell>
          <cell r="F12839">
            <v>96.761942658631298</v>
          </cell>
        </row>
        <row r="12840">
          <cell r="E12840">
            <v>22.072462985314299</v>
          </cell>
          <cell r="F12840">
            <v>96.724194670146503</v>
          </cell>
        </row>
        <row r="12841">
          <cell r="E12841">
            <v>22.075672264095299</v>
          </cell>
          <cell r="F12841">
            <v>96.761999777704503</v>
          </cell>
        </row>
        <row r="12842">
          <cell r="E12842">
            <v>22.096833861886701</v>
          </cell>
          <cell r="F12842">
            <v>96.743040104852199</v>
          </cell>
        </row>
        <row r="12843">
          <cell r="E12843">
            <v>22.099724991305401</v>
          </cell>
          <cell r="F12843">
            <v>96.724251789219807</v>
          </cell>
        </row>
        <row r="12844">
          <cell r="E12844">
            <v>22.110306010942502</v>
          </cell>
          <cell r="F12844">
            <v>96.743040104852199</v>
          </cell>
        </row>
        <row r="12845">
          <cell r="E12845">
            <v>22.124572459524899</v>
          </cell>
          <cell r="F12845">
            <v>96.705520592660704</v>
          </cell>
        </row>
        <row r="12846">
          <cell r="E12846">
            <v>22.124413595642501</v>
          </cell>
          <cell r="F12846">
            <v>96.724137558222907</v>
          </cell>
        </row>
        <row r="12847">
          <cell r="E12847">
            <v>22.127622874423501</v>
          </cell>
          <cell r="F12847">
            <v>96.705406354514096</v>
          </cell>
        </row>
        <row r="12848">
          <cell r="E12848">
            <v>22.138362316460199</v>
          </cell>
          <cell r="F12848">
            <v>96.743040104852199</v>
          </cell>
        </row>
        <row r="12849">
          <cell r="E12849">
            <v>22.148625186735</v>
          </cell>
          <cell r="F12849">
            <v>96.761885539557994</v>
          </cell>
        </row>
        <row r="12850">
          <cell r="E12850">
            <v>22.1555203359441</v>
          </cell>
          <cell r="F12850">
            <v>96.328452335940796</v>
          </cell>
        </row>
        <row r="12851">
          <cell r="E12851">
            <v>22.162574349035498</v>
          </cell>
          <cell r="F12851">
            <v>96.385100519281707</v>
          </cell>
        </row>
        <row r="12852">
          <cell r="E12852">
            <v>22.176523069853101</v>
          </cell>
          <cell r="F12852">
            <v>96.385214750278607</v>
          </cell>
        </row>
        <row r="12853">
          <cell r="E12853">
            <v>22.187103648007401</v>
          </cell>
          <cell r="F12853">
            <v>96.404003073060693</v>
          </cell>
        </row>
        <row r="12854">
          <cell r="E12854">
            <v>22.186944784125</v>
          </cell>
          <cell r="F12854">
            <v>96.403945953987403</v>
          </cell>
        </row>
        <row r="12855">
          <cell r="E12855">
            <v>22.197048790517499</v>
          </cell>
          <cell r="F12855">
            <v>96.422731910696996</v>
          </cell>
        </row>
        <row r="12856">
          <cell r="E12856">
            <v>22.1972076543999</v>
          </cell>
          <cell r="F12856">
            <v>96.441634464475996</v>
          </cell>
        </row>
        <row r="12857">
          <cell r="E12857">
            <v>22.203943939726599</v>
          </cell>
          <cell r="F12857">
            <v>96.422731910696996</v>
          </cell>
        </row>
        <row r="12858">
          <cell r="E12858">
            <v>22.221419667089901</v>
          </cell>
          <cell r="F12858">
            <v>96.441577345402706</v>
          </cell>
        </row>
        <row r="12859">
          <cell r="E12859">
            <v>22.228473238698498</v>
          </cell>
          <cell r="F12859">
            <v>96.404003073060693</v>
          </cell>
        </row>
        <row r="12860">
          <cell r="E12860">
            <v>22.242422420884299</v>
          </cell>
          <cell r="F12860">
            <v>96.403888834914099</v>
          </cell>
        </row>
        <row r="12861">
          <cell r="E12861">
            <v>22.242422420884299</v>
          </cell>
          <cell r="F12861">
            <v>96.384986281135099</v>
          </cell>
        </row>
        <row r="12862">
          <cell r="E12862">
            <v>22.245631258182399</v>
          </cell>
          <cell r="F12862">
            <v>96.404003073060693</v>
          </cell>
        </row>
        <row r="12863">
          <cell r="E12863">
            <v>22.256530005584299</v>
          </cell>
          <cell r="F12863">
            <v>96.460422780108402</v>
          </cell>
        </row>
        <row r="12864">
          <cell r="E12864">
            <v>22.2597392843652</v>
          </cell>
          <cell r="F12864">
            <v>96.441634464475996</v>
          </cell>
        </row>
        <row r="12865">
          <cell r="E12865">
            <v>22.2700021546401</v>
          </cell>
          <cell r="F12865">
            <v>96.479268214814098</v>
          </cell>
        </row>
        <row r="12866">
          <cell r="E12866">
            <v>22.273370297303401</v>
          </cell>
          <cell r="F12866">
            <v>96.441520226329402</v>
          </cell>
        </row>
        <row r="12867">
          <cell r="E12867">
            <v>22.298058460157701</v>
          </cell>
          <cell r="F12867">
            <v>96.479382452960706</v>
          </cell>
        </row>
        <row r="12868">
          <cell r="E12868">
            <v>22.301585466703401</v>
          </cell>
          <cell r="F12868">
            <v>96.479268214814098</v>
          </cell>
        </row>
        <row r="12869">
          <cell r="E12869">
            <v>22.312166044857701</v>
          </cell>
          <cell r="F12869">
            <v>96.441634464475996</v>
          </cell>
        </row>
        <row r="12870">
          <cell r="E12870">
            <v>22.322111628850699</v>
          </cell>
          <cell r="F12870">
            <v>96.441634464475996</v>
          </cell>
        </row>
        <row r="12871">
          <cell r="E12871">
            <v>22.329482908338701</v>
          </cell>
          <cell r="F12871">
            <v>96.479268214814098</v>
          </cell>
        </row>
        <row r="12872">
          <cell r="E12872">
            <v>22.332851051001999</v>
          </cell>
          <cell r="F12872">
            <v>96.4416915835493</v>
          </cell>
        </row>
        <row r="12873">
          <cell r="E12873">
            <v>22.339587356214</v>
          </cell>
          <cell r="F12873">
            <v>96.422731910696996</v>
          </cell>
        </row>
        <row r="12874">
          <cell r="E12874">
            <v>22.3540126487934</v>
          </cell>
          <cell r="F12874">
            <v>96.460479899181706</v>
          </cell>
        </row>
        <row r="12875">
          <cell r="E12875">
            <v>22.3605896486402</v>
          </cell>
          <cell r="F12875">
            <v>96.498170768593099</v>
          </cell>
        </row>
        <row r="12876">
          <cell r="E12876">
            <v>22.363957791303498</v>
          </cell>
          <cell r="F12876">
            <v>96.479268214814098</v>
          </cell>
        </row>
        <row r="12877">
          <cell r="E12877">
            <v>22.3815923825493</v>
          </cell>
          <cell r="F12877">
            <v>96.441748695472896</v>
          </cell>
        </row>
        <row r="12878">
          <cell r="E12878">
            <v>22.385119389094999</v>
          </cell>
          <cell r="F12878">
            <v>96.4227890297703</v>
          </cell>
        </row>
        <row r="12879">
          <cell r="E12879">
            <v>22.391537525059402</v>
          </cell>
          <cell r="F12879">
            <v>96.441577345402706</v>
          </cell>
        </row>
        <row r="12880">
          <cell r="E12880">
            <v>22.398750402033201</v>
          </cell>
          <cell r="F12880">
            <v>96.460479899181706</v>
          </cell>
        </row>
        <row r="12881">
          <cell r="E12881">
            <v>22.405803973641699</v>
          </cell>
          <cell r="F12881">
            <v>96.460422780108402</v>
          </cell>
        </row>
        <row r="12882">
          <cell r="E12882">
            <v>22.405803973641699</v>
          </cell>
          <cell r="F12882">
            <v>96.479268214814098</v>
          </cell>
        </row>
        <row r="12883">
          <cell r="E12883">
            <v>22.415908421517099</v>
          </cell>
          <cell r="F12883">
            <v>96.479268214814098</v>
          </cell>
        </row>
        <row r="12884">
          <cell r="E12884">
            <v>22.429857142334701</v>
          </cell>
          <cell r="F12884">
            <v>96.460422780108402</v>
          </cell>
        </row>
        <row r="12885">
          <cell r="E12885">
            <v>22.4402788566066</v>
          </cell>
          <cell r="F12885">
            <v>96.479382452960706</v>
          </cell>
        </row>
        <row r="12886">
          <cell r="E12886">
            <v>22.451018740126099</v>
          </cell>
          <cell r="F12886">
            <v>96.441634464475996</v>
          </cell>
        </row>
        <row r="12887">
          <cell r="E12887">
            <v>22.450542168364301</v>
          </cell>
          <cell r="F12887">
            <v>96.422731910696996</v>
          </cell>
        </row>
        <row r="12888">
          <cell r="E12888">
            <v>22.457595739972898</v>
          </cell>
          <cell r="F12888">
            <v>96.422731910696996</v>
          </cell>
        </row>
        <row r="12889">
          <cell r="E12889">
            <v>22.4646497530643</v>
          </cell>
          <cell r="F12889">
            <v>96.441463114405806</v>
          </cell>
        </row>
        <row r="12890">
          <cell r="E12890">
            <v>22.461122746518601</v>
          </cell>
          <cell r="F12890">
            <v>96.441520226329402</v>
          </cell>
        </row>
        <row r="12891">
          <cell r="E12891">
            <v>22.4713855969081</v>
          </cell>
          <cell r="F12891">
            <v>96.460422780108402</v>
          </cell>
        </row>
        <row r="12892">
          <cell r="E12892">
            <v>22.4819666165453</v>
          </cell>
          <cell r="F12892">
            <v>96.479325333887402</v>
          </cell>
        </row>
        <row r="12893">
          <cell r="E12893">
            <v>22.488702460389099</v>
          </cell>
          <cell r="F12893">
            <v>96.460422780108402</v>
          </cell>
        </row>
        <row r="12894">
          <cell r="E12894">
            <v>22.481648888780501</v>
          </cell>
          <cell r="F12894">
            <v>96.045777892123695</v>
          </cell>
        </row>
        <row r="12895">
          <cell r="E12895">
            <v>22.495915337362899</v>
          </cell>
          <cell r="F12895">
            <v>96.045949249343593</v>
          </cell>
        </row>
        <row r="12896">
          <cell r="E12896">
            <v>22.495438765601101</v>
          </cell>
          <cell r="F12896">
            <v>96.083580640758797</v>
          </cell>
        </row>
        <row r="12897">
          <cell r="E12897">
            <v>22.509387486418699</v>
          </cell>
          <cell r="F12897">
            <v>96.102483194537896</v>
          </cell>
        </row>
        <row r="12898">
          <cell r="E12898">
            <v>22.509387486418699</v>
          </cell>
          <cell r="F12898">
            <v>96.121214391096998</v>
          </cell>
        </row>
        <row r="12899">
          <cell r="E12899">
            <v>22.509228622536401</v>
          </cell>
          <cell r="F12899">
            <v>96.121271510170303</v>
          </cell>
        </row>
        <row r="12900">
          <cell r="E12900">
            <v>22.523336207236401</v>
          </cell>
          <cell r="F12900">
            <v>96.121214391096998</v>
          </cell>
        </row>
        <row r="12901">
          <cell r="E12901">
            <v>22.530072512448399</v>
          </cell>
          <cell r="F12901">
            <v>96.121328629243607</v>
          </cell>
        </row>
        <row r="12902">
          <cell r="E12902">
            <v>22.536967220174599</v>
          </cell>
          <cell r="F12902">
            <v>96.102483194537896</v>
          </cell>
        </row>
        <row r="12903">
          <cell r="E12903">
            <v>22.547707103694101</v>
          </cell>
          <cell r="F12903">
            <v>96.102368956391302</v>
          </cell>
        </row>
        <row r="12904">
          <cell r="E12904">
            <v>22.5438623693836</v>
          </cell>
          <cell r="F12904">
            <v>96.121214391096998</v>
          </cell>
        </row>
        <row r="12905">
          <cell r="E12905">
            <v>22.547071668049899</v>
          </cell>
          <cell r="F12905">
            <v>96.121271510170303</v>
          </cell>
        </row>
        <row r="12906">
          <cell r="E12906">
            <v>22.5541252396585</v>
          </cell>
          <cell r="F12906">
            <v>96.102311837317998</v>
          </cell>
        </row>
        <row r="12907">
          <cell r="E12907">
            <v>22.557334518439401</v>
          </cell>
          <cell r="F12907">
            <v>96.140116944875999</v>
          </cell>
        </row>
        <row r="12908">
          <cell r="E12908">
            <v>22.568073960476099</v>
          </cell>
          <cell r="F12908">
            <v>96.158962379581695</v>
          </cell>
        </row>
        <row r="12909">
          <cell r="E12909">
            <v>22.5682328243585</v>
          </cell>
          <cell r="F12909">
            <v>96.140174063949303</v>
          </cell>
        </row>
        <row r="12910">
          <cell r="E12910">
            <v>22.582022681293701</v>
          </cell>
          <cell r="F12910">
            <v>96.140059825802695</v>
          </cell>
        </row>
        <row r="12911">
          <cell r="E12911">
            <v>22.588917830502801</v>
          </cell>
          <cell r="F12911">
            <v>96.121271510170303</v>
          </cell>
        </row>
        <row r="12912">
          <cell r="E12912">
            <v>22.588758986505699</v>
          </cell>
          <cell r="F12912">
            <v>96.121157272023694</v>
          </cell>
        </row>
        <row r="12913">
          <cell r="E12913">
            <v>22.588917830502801</v>
          </cell>
          <cell r="F12913">
            <v>96.121271510170303</v>
          </cell>
        </row>
        <row r="12914">
          <cell r="E12914">
            <v>22.591968265286699</v>
          </cell>
          <cell r="F12914">
            <v>96.158905260508405</v>
          </cell>
        </row>
        <row r="12915">
          <cell r="E12915">
            <v>22.602389979558598</v>
          </cell>
          <cell r="F12915">
            <v>96.158905260508405</v>
          </cell>
        </row>
        <row r="12916">
          <cell r="E12916">
            <v>22.612970557712899</v>
          </cell>
          <cell r="F12916">
            <v>96.177862574437896</v>
          </cell>
        </row>
        <row r="12917">
          <cell r="E12917">
            <v>22.6304462850762</v>
          </cell>
          <cell r="F12917">
            <v>96.158905260508405</v>
          </cell>
        </row>
        <row r="12918">
          <cell r="E12918">
            <v>22.637341454170599</v>
          </cell>
          <cell r="F12918">
            <v>96.121328629243607</v>
          </cell>
        </row>
        <row r="12919">
          <cell r="E12919">
            <v>22.6548171815339</v>
          </cell>
          <cell r="F12919">
            <v>96.121214391096998</v>
          </cell>
        </row>
        <row r="12920">
          <cell r="E12920">
            <v>22.651290174988201</v>
          </cell>
          <cell r="F12920">
            <v>96.140116944875999</v>
          </cell>
        </row>
        <row r="12921">
          <cell r="E12921">
            <v>22.654499453769201</v>
          </cell>
          <cell r="F12921">
            <v>96.158905260508405</v>
          </cell>
        </row>
        <row r="12922">
          <cell r="E12922">
            <v>22.6615530253777</v>
          </cell>
          <cell r="F12922">
            <v>96.177862574437896</v>
          </cell>
        </row>
        <row r="12923">
          <cell r="E12923">
            <v>22.675343343681199</v>
          </cell>
          <cell r="F12923">
            <v>96.177691217217998</v>
          </cell>
        </row>
        <row r="12924">
          <cell r="E12924">
            <v>22.675343343681199</v>
          </cell>
          <cell r="F12924">
            <v>96.158848141435101</v>
          </cell>
        </row>
        <row r="12925">
          <cell r="E12925">
            <v>22.689292064498801</v>
          </cell>
          <cell r="F12925">
            <v>96.139945594805795</v>
          </cell>
        </row>
        <row r="12926">
          <cell r="E12926">
            <v>22.6965044999897</v>
          </cell>
          <cell r="F12926">
            <v>96.121271510170303</v>
          </cell>
        </row>
        <row r="12927">
          <cell r="E12927">
            <v>22.699554914888299</v>
          </cell>
          <cell r="F12927">
            <v>96.121157272023694</v>
          </cell>
        </row>
        <row r="12928">
          <cell r="E12928">
            <v>22.7032407853164</v>
          </cell>
          <cell r="F12928">
            <v>95.725643406961396</v>
          </cell>
        </row>
        <row r="12929">
          <cell r="E12929">
            <v>22.709976649045601</v>
          </cell>
          <cell r="F12929">
            <v>95.744315132674103</v>
          </cell>
        </row>
        <row r="12930">
          <cell r="E12930">
            <v>22.717030662136999</v>
          </cell>
          <cell r="F12930">
            <v>95.725643406961396</v>
          </cell>
        </row>
        <row r="12931">
          <cell r="E12931">
            <v>22.723766947463702</v>
          </cell>
          <cell r="F12931">
            <v>95.763217686453103</v>
          </cell>
        </row>
        <row r="12932">
          <cell r="E12932">
            <v>22.737874532163701</v>
          </cell>
          <cell r="F12932">
            <v>95.838654185426407</v>
          </cell>
        </row>
        <row r="12933">
          <cell r="E12933">
            <v>22.744610395892799</v>
          </cell>
          <cell r="F12933">
            <v>95.800851436791305</v>
          </cell>
        </row>
        <row r="12934">
          <cell r="E12934">
            <v>22.744610395892799</v>
          </cell>
          <cell r="F12934">
            <v>95.800908555864595</v>
          </cell>
        </row>
        <row r="12935">
          <cell r="E12935">
            <v>22.758559116710401</v>
          </cell>
          <cell r="F12935">
            <v>95.800908555864595</v>
          </cell>
        </row>
        <row r="12936">
          <cell r="E12936">
            <v>22.758559116710401</v>
          </cell>
          <cell r="F12936">
            <v>95.800965674937899</v>
          </cell>
        </row>
        <row r="12937">
          <cell r="E12937">
            <v>22.761768395491401</v>
          </cell>
          <cell r="F12937">
            <v>95.800908555864595</v>
          </cell>
        </row>
        <row r="12938">
          <cell r="E12938">
            <v>22.768663544700399</v>
          </cell>
          <cell r="F12938">
            <v>95.782063121158799</v>
          </cell>
        </row>
        <row r="12939">
          <cell r="E12939">
            <v>22.782453421521002</v>
          </cell>
          <cell r="F12939">
            <v>95.800851436791305</v>
          </cell>
        </row>
        <row r="12940">
          <cell r="E12940">
            <v>22.789506993129599</v>
          </cell>
          <cell r="F12940">
            <v>95.838539947279799</v>
          </cell>
        </row>
        <row r="12941">
          <cell r="E12941">
            <v>22.796561006221001</v>
          </cell>
          <cell r="F12941">
            <v>95.819694512574102</v>
          </cell>
        </row>
        <row r="12942">
          <cell r="E12942">
            <v>22.8032972915477</v>
          </cell>
          <cell r="F12942">
            <v>95.800851436791305</v>
          </cell>
        </row>
        <row r="12943">
          <cell r="E12943">
            <v>22.806823856610499</v>
          </cell>
          <cell r="F12943">
            <v>95.782063121158799</v>
          </cell>
        </row>
        <row r="12944">
          <cell r="E12944">
            <v>22.8174048762477</v>
          </cell>
          <cell r="F12944">
            <v>95.819751631647406</v>
          </cell>
        </row>
        <row r="12945">
          <cell r="E12945">
            <v>22.824299603859199</v>
          </cell>
          <cell r="F12945">
            <v>95.819865862644306</v>
          </cell>
        </row>
        <row r="12946">
          <cell r="E12946">
            <v>22.838248324676801</v>
          </cell>
          <cell r="F12946">
            <v>95.819694512574102</v>
          </cell>
        </row>
        <row r="12947">
          <cell r="E12947">
            <v>22.841616467340199</v>
          </cell>
          <cell r="F12947">
            <v>95.876287935764495</v>
          </cell>
        </row>
        <row r="12948">
          <cell r="E12948">
            <v>22.858933330821099</v>
          </cell>
          <cell r="F12948">
            <v>95.819637393500798</v>
          </cell>
        </row>
        <row r="12949">
          <cell r="E12949">
            <v>22.8590921947035</v>
          </cell>
          <cell r="F12949">
            <v>95.838654185426407</v>
          </cell>
        </row>
        <row r="12950">
          <cell r="E12950">
            <v>22.8696727728578</v>
          </cell>
          <cell r="F12950">
            <v>95.800851436791305</v>
          </cell>
        </row>
        <row r="12951">
          <cell r="E12951">
            <v>22.869513908975399</v>
          </cell>
          <cell r="F12951">
            <v>95.838597066353103</v>
          </cell>
        </row>
        <row r="12952">
          <cell r="E12952">
            <v>22.879618356850798</v>
          </cell>
          <cell r="F12952">
            <v>95.857385381985495</v>
          </cell>
        </row>
        <row r="12953">
          <cell r="E12953">
            <v>22.8797772207331</v>
          </cell>
          <cell r="F12953">
            <v>95.838539947279799</v>
          </cell>
        </row>
        <row r="12954">
          <cell r="E12954">
            <v>22.890040071122701</v>
          </cell>
          <cell r="F12954">
            <v>95.838597066353103</v>
          </cell>
        </row>
        <row r="12955">
          <cell r="E12955">
            <v>22.8970940842141</v>
          </cell>
          <cell r="F12955">
            <v>95.857328262912205</v>
          </cell>
        </row>
        <row r="12956">
          <cell r="E12956">
            <v>22.9105662332699</v>
          </cell>
          <cell r="F12956">
            <v>95.838539947279799</v>
          </cell>
        </row>
        <row r="12957">
          <cell r="E12957">
            <v>22.911042824917001</v>
          </cell>
          <cell r="F12957">
            <v>95.819808750720696</v>
          </cell>
        </row>
        <row r="12958">
          <cell r="E12958">
            <v>22.910725097152302</v>
          </cell>
          <cell r="F12958">
            <v>95.819808750720696</v>
          </cell>
        </row>
        <row r="12959">
          <cell r="E12959">
            <v>22.921146811424201</v>
          </cell>
          <cell r="F12959">
            <v>95.838597066353103</v>
          </cell>
        </row>
        <row r="12960">
          <cell r="E12960">
            <v>22.921305675306598</v>
          </cell>
          <cell r="F12960">
            <v>95.876230816691205</v>
          </cell>
        </row>
        <row r="12961">
          <cell r="E12961">
            <v>22.934777824362399</v>
          </cell>
          <cell r="F12961">
            <v>95.857385381985495</v>
          </cell>
        </row>
        <row r="12962">
          <cell r="E12962">
            <v>22.941990701336199</v>
          </cell>
          <cell r="F12962">
            <v>95.876345054837799</v>
          </cell>
        </row>
        <row r="12963">
          <cell r="E12963">
            <v>22.945199980117199</v>
          </cell>
          <cell r="F12963">
            <v>95.857442501058799</v>
          </cell>
        </row>
        <row r="12964">
          <cell r="E12964">
            <v>22.9522535517257</v>
          </cell>
          <cell r="F12964">
            <v>95.819808750720696</v>
          </cell>
        </row>
        <row r="12965">
          <cell r="E12965">
            <v>22.9557805582714</v>
          </cell>
          <cell r="F12965">
            <v>95.838597066353103</v>
          </cell>
        </row>
        <row r="12966">
          <cell r="E12966">
            <v>22.955462850391999</v>
          </cell>
          <cell r="F12966">
            <v>95.819637393500798</v>
          </cell>
        </row>
        <row r="12967">
          <cell r="E12967">
            <v>22.955462850391999</v>
          </cell>
          <cell r="F12967">
            <v>95.838597066353103</v>
          </cell>
        </row>
        <row r="12968">
          <cell r="E12968">
            <v>22.969570435091999</v>
          </cell>
          <cell r="F12968">
            <v>95.838482828206494</v>
          </cell>
        </row>
        <row r="12969">
          <cell r="E12969">
            <v>22.976306720418702</v>
          </cell>
          <cell r="F12969">
            <v>95.857385381985495</v>
          </cell>
        </row>
        <row r="12970">
          <cell r="E12970">
            <v>22.983042564262501</v>
          </cell>
          <cell r="F12970">
            <v>95.838539947279799</v>
          </cell>
        </row>
        <row r="12971">
          <cell r="E12971">
            <v>22.982724856383101</v>
          </cell>
          <cell r="F12971">
            <v>95.782063121158799</v>
          </cell>
        </row>
        <row r="12972">
          <cell r="E12972">
            <v>23.0043630259363</v>
          </cell>
          <cell r="F12972">
            <v>95.819694512574102</v>
          </cell>
        </row>
        <row r="12973">
          <cell r="E12973">
            <v>22.9899377333569</v>
          </cell>
          <cell r="F12973">
            <v>95.838482828206494</v>
          </cell>
        </row>
        <row r="12974">
          <cell r="E12974">
            <v>23.007572324602599</v>
          </cell>
          <cell r="F12974">
            <v>95.763160567379799</v>
          </cell>
        </row>
        <row r="12975">
          <cell r="E12975">
            <v>22.996514713318302</v>
          </cell>
          <cell r="F12975">
            <v>95.461757285926396</v>
          </cell>
        </row>
        <row r="12976">
          <cell r="E12976">
            <v>23.003568726409799</v>
          </cell>
          <cell r="F12976">
            <v>95.480543242636003</v>
          </cell>
        </row>
        <row r="12977">
          <cell r="E12977">
            <v>23.013990460567001</v>
          </cell>
          <cell r="F12977">
            <v>95.461700166853106</v>
          </cell>
        </row>
        <row r="12978">
          <cell r="E12978">
            <v>23.021044473658399</v>
          </cell>
          <cell r="F12978">
            <v>95.461700166853106</v>
          </cell>
        </row>
        <row r="12979">
          <cell r="E12979">
            <v>23.0279396228675</v>
          </cell>
          <cell r="F12979">
            <v>95.461643047779802</v>
          </cell>
        </row>
        <row r="12980">
          <cell r="E12980">
            <v>23.038361337139399</v>
          </cell>
          <cell r="F12980">
            <v>95.461643047779802</v>
          </cell>
        </row>
        <row r="12981">
          <cell r="E12981">
            <v>23.038361337139399</v>
          </cell>
          <cell r="F12981">
            <v>95.480543242636003</v>
          </cell>
        </row>
        <row r="12982">
          <cell r="E12982">
            <v>23.0414117719233</v>
          </cell>
          <cell r="F12982">
            <v>95.461700166853106</v>
          </cell>
        </row>
        <row r="12983">
          <cell r="E12983">
            <v>23.041252908040899</v>
          </cell>
          <cell r="F12983">
            <v>95.518234112047395</v>
          </cell>
        </row>
        <row r="12984">
          <cell r="E12984">
            <v>23.048306479649501</v>
          </cell>
          <cell r="F12984">
            <v>95.518234112047395</v>
          </cell>
        </row>
        <row r="12985">
          <cell r="E12985">
            <v>23.055201628858502</v>
          </cell>
          <cell r="F12985">
            <v>95.518176992974105</v>
          </cell>
        </row>
        <row r="12986">
          <cell r="E12986">
            <v>23.069309213558501</v>
          </cell>
          <cell r="F12986">
            <v>95.518176992974105</v>
          </cell>
        </row>
        <row r="12987">
          <cell r="E12987">
            <v>23.079889791712802</v>
          </cell>
          <cell r="F12987">
            <v>95.518234112047395</v>
          </cell>
        </row>
        <row r="12988">
          <cell r="E12988">
            <v>23.0901530835852</v>
          </cell>
          <cell r="F12988">
            <v>95.518348343044295</v>
          </cell>
        </row>
        <row r="12989">
          <cell r="E12989">
            <v>23.093520804651</v>
          </cell>
          <cell r="F12989">
            <v>95.518234112047395</v>
          </cell>
        </row>
        <row r="12990">
          <cell r="E12990">
            <v>23.1042606682852</v>
          </cell>
          <cell r="F12990">
            <v>95.537193777750005</v>
          </cell>
        </row>
        <row r="12991">
          <cell r="E12991">
            <v>23.110837668132</v>
          </cell>
          <cell r="F12991">
            <v>95.518176992974105</v>
          </cell>
        </row>
        <row r="12992">
          <cell r="E12992">
            <v>23.121418687769101</v>
          </cell>
          <cell r="F12992">
            <v>95.518234112047395</v>
          </cell>
        </row>
        <row r="12993">
          <cell r="E12993">
            <v>23.1352085645897</v>
          </cell>
          <cell r="F12993">
            <v>95.574768057241698</v>
          </cell>
        </row>
        <row r="12994">
          <cell r="E12994">
            <v>23.1421032723159</v>
          </cell>
          <cell r="F12994">
            <v>95.537022427679801</v>
          </cell>
        </row>
        <row r="12995">
          <cell r="E12995">
            <v>23.149157285407298</v>
          </cell>
          <cell r="F12995">
            <v>95.555982100532106</v>
          </cell>
        </row>
        <row r="12996">
          <cell r="E12996">
            <v>23.163106006224901</v>
          </cell>
          <cell r="F12996">
            <v>95.537193777750005</v>
          </cell>
        </row>
        <row r="12997">
          <cell r="E12997">
            <v>23.152366564188299</v>
          </cell>
          <cell r="F12997">
            <v>95.518062761977205</v>
          </cell>
        </row>
        <row r="12998">
          <cell r="E12998">
            <v>23.162629434463099</v>
          </cell>
          <cell r="F12998">
            <v>95.555924981458801</v>
          </cell>
        </row>
        <row r="12999">
          <cell r="E12999">
            <v>23.170001155434001</v>
          </cell>
          <cell r="F12999">
            <v>95.537022427679801</v>
          </cell>
        </row>
        <row r="13000">
          <cell r="E13000">
            <v>23.166315285005901</v>
          </cell>
          <cell r="F13000">
            <v>95.574825176315002</v>
          </cell>
        </row>
        <row r="13001">
          <cell r="E13001">
            <v>23.179946297944099</v>
          </cell>
          <cell r="F13001">
            <v>95.555867862385497</v>
          </cell>
        </row>
        <row r="13002">
          <cell r="E13002">
            <v>23.183473304489802</v>
          </cell>
          <cell r="F13002">
            <v>95.555867862385497</v>
          </cell>
        </row>
        <row r="13003">
          <cell r="E13003">
            <v>23.193895018761701</v>
          </cell>
          <cell r="F13003">
            <v>95.537022427679801</v>
          </cell>
        </row>
        <row r="13004">
          <cell r="E13004">
            <v>23.193895018761701</v>
          </cell>
          <cell r="F13004">
            <v>95.537079546753105</v>
          </cell>
        </row>
        <row r="13005">
          <cell r="E13005">
            <v>23.190050304336602</v>
          </cell>
          <cell r="F13005">
            <v>95.574768057241698</v>
          </cell>
        </row>
        <row r="13006">
          <cell r="E13006">
            <v>23.200631323973699</v>
          </cell>
          <cell r="F13006">
            <v>95.574710938168394</v>
          </cell>
        </row>
        <row r="13007">
          <cell r="E13007">
            <v>23.200472460091301</v>
          </cell>
          <cell r="F13007">
            <v>95.537193777750005</v>
          </cell>
        </row>
        <row r="13008">
          <cell r="E13008">
            <v>23.207367167817502</v>
          </cell>
          <cell r="F13008">
            <v>95.555867862385497</v>
          </cell>
        </row>
        <row r="13009">
          <cell r="E13009">
            <v>23.210735310480899</v>
          </cell>
          <cell r="F13009">
            <v>95.574825176315002</v>
          </cell>
        </row>
        <row r="13010">
          <cell r="E13010">
            <v>23.207049459938101</v>
          </cell>
          <cell r="F13010">
            <v>95.537079546753105</v>
          </cell>
        </row>
        <row r="13011">
          <cell r="E13011">
            <v>23.217630479575298</v>
          </cell>
          <cell r="F13011">
            <v>95.537022427679801</v>
          </cell>
        </row>
        <row r="13012">
          <cell r="E13012">
            <v>23.228211057729499</v>
          </cell>
          <cell r="F13012">
            <v>95.555867862385497</v>
          </cell>
        </row>
        <row r="13013">
          <cell r="E13013">
            <v>23.2242074595367</v>
          </cell>
          <cell r="F13013">
            <v>95.537022427679801</v>
          </cell>
        </row>
        <row r="13014">
          <cell r="E13014">
            <v>23.224366323419101</v>
          </cell>
          <cell r="F13014">
            <v>95.555867862385497</v>
          </cell>
        </row>
        <row r="13015">
          <cell r="E13015">
            <v>23.234788479173801</v>
          </cell>
          <cell r="F13015">
            <v>95.593556372874104</v>
          </cell>
        </row>
        <row r="13016">
          <cell r="E13016">
            <v>23.237838472474898</v>
          </cell>
          <cell r="F13016">
            <v>95.593442141877205</v>
          </cell>
        </row>
        <row r="13017">
          <cell r="E13017">
            <v>23.245210213331099</v>
          </cell>
          <cell r="F13017">
            <v>95.574653819095104</v>
          </cell>
        </row>
        <row r="13018">
          <cell r="E13018">
            <v>23.259317798031098</v>
          </cell>
          <cell r="F13018">
            <v>95.555867862385497</v>
          </cell>
        </row>
        <row r="13019">
          <cell r="E13019">
            <v>23.266054083357702</v>
          </cell>
          <cell r="F13019">
            <v>95.499445796415003</v>
          </cell>
        </row>
        <row r="13020">
          <cell r="E13020">
            <v>23.269262920655901</v>
          </cell>
          <cell r="F13020">
            <v>95.499445796415003</v>
          </cell>
        </row>
        <row r="13021">
          <cell r="E13021">
            <v>23.275999225867899</v>
          </cell>
          <cell r="F13021">
            <v>95.537079546753105</v>
          </cell>
        </row>
        <row r="13022">
          <cell r="E13022">
            <v>23.286738667904501</v>
          </cell>
          <cell r="F13022">
            <v>95.574653819095104</v>
          </cell>
        </row>
        <row r="13023">
          <cell r="E13023">
            <v>23.283053238959301</v>
          </cell>
          <cell r="F13023">
            <v>95.537022427679801</v>
          </cell>
        </row>
        <row r="13024">
          <cell r="E13024">
            <v>23.300528524839802</v>
          </cell>
          <cell r="F13024">
            <v>95.518176992974105</v>
          </cell>
        </row>
        <row r="13025">
          <cell r="E13025">
            <v>23.310791836597499</v>
          </cell>
          <cell r="F13025">
            <v>95.537079546753105</v>
          </cell>
        </row>
        <row r="13026">
          <cell r="E13026">
            <v>23.310791836597499</v>
          </cell>
          <cell r="F13026">
            <v>95.518119873900801</v>
          </cell>
        </row>
        <row r="13027">
          <cell r="E13027">
            <v>23.314001115378399</v>
          </cell>
          <cell r="F13027">
            <v>95.103532104989398</v>
          </cell>
        </row>
        <row r="13028">
          <cell r="E13028">
            <v>23.321054686987001</v>
          </cell>
          <cell r="F13028">
            <v>95.141106384481105</v>
          </cell>
        </row>
        <row r="13029">
          <cell r="E13029">
            <v>23.317686544323699</v>
          </cell>
          <cell r="F13029">
            <v>95.179025723036006</v>
          </cell>
        </row>
        <row r="13030">
          <cell r="E13030">
            <v>23.324263965768001</v>
          </cell>
          <cell r="F13030">
            <v>95.178968603962701</v>
          </cell>
        </row>
        <row r="13031">
          <cell r="E13031">
            <v>23.327949836196101</v>
          </cell>
          <cell r="F13031">
            <v>95.141220615478005</v>
          </cell>
        </row>
        <row r="13032">
          <cell r="E13032">
            <v>23.338212706470902</v>
          </cell>
          <cell r="F13032">
            <v>95.197756919595093</v>
          </cell>
        </row>
        <row r="13033">
          <cell r="E13033">
            <v>23.3452667195624</v>
          </cell>
          <cell r="F13033">
            <v>95.197814038668398</v>
          </cell>
        </row>
        <row r="13034">
          <cell r="E13034">
            <v>23.355847297716601</v>
          </cell>
          <cell r="F13034">
            <v>95.160180288330295</v>
          </cell>
        </row>
        <row r="13035">
          <cell r="E13035">
            <v>23.366110148106198</v>
          </cell>
          <cell r="F13035">
            <v>95.179025723036006</v>
          </cell>
        </row>
        <row r="13036">
          <cell r="E13036">
            <v>23.362742446925701</v>
          </cell>
          <cell r="F13036">
            <v>95.160237407403599</v>
          </cell>
        </row>
        <row r="13037">
          <cell r="E13037">
            <v>23.365951284223801</v>
          </cell>
          <cell r="F13037">
            <v>95.178968603962701</v>
          </cell>
        </row>
        <row r="13038">
          <cell r="E13038">
            <v>23.3694782907695</v>
          </cell>
          <cell r="F13038">
            <v>95.235559668230295</v>
          </cell>
        </row>
        <row r="13039">
          <cell r="E13039">
            <v>23.365633576344401</v>
          </cell>
          <cell r="F13039">
            <v>95.179025723036006</v>
          </cell>
        </row>
        <row r="13040">
          <cell r="E13040">
            <v>23.376214595981502</v>
          </cell>
          <cell r="F13040">
            <v>95.197814038668398</v>
          </cell>
        </row>
        <row r="13041">
          <cell r="E13041">
            <v>23.375896868216799</v>
          </cell>
          <cell r="F13041">
            <v>95.235502549157005</v>
          </cell>
        </row>
        <row r="13042">
          <cell r="E13042">
            <v>23.389845589034401</v>
          </cell>
          <cell r="F13042">
            <v>95.160123169257005</v>
          </cell>
        </row>
        <row r="13043">
          <cell r="E13043">
            <v>23.3930548877007</v>
          </cell>
          <cell r="F13043">
            <v>95.122434658768398</v>
          </cell>
        </row>
        <row r="13044">
          <cell r="E13044">
            <v>23.400108459309202</v>
          </cell>
          <cell r="F13044">
            <v>95.197756919595093</v>
          </cell>
        </row>
        <row r="13045">
          <cell r="E13045">
            <v>23.403953173734401</v>
          </cell>
          <cell r="F13045">
            <v>95.216657114451294</v>
          </cell>
        </row>
        <row r="13046">
          <cell r="E13046">
            <v>23.403635465855</v>
          </cell>
          <cell r="F13046">
            <v>95.216714233524598</v>
          </cell>
        </row>
        <row r="13047">
          <cell r="E13047">
            <v>23.406844744635901</v>
          </cell>
          <cell r="F13047">
            <v>95.235559668230295</v>
          </cell>
        </row>
        <row r="13048">
          <cell r="E13048">
            <v>23.413898316244499</v>
          </cell>
          <cell r="F13048">
            <v>95.216771352597902</v>
          </cell>
        </row>
        <row r="13049">
          <cell r="E13049">
            <v>23.420793485338901</v>
          </cell>
          <cell r="F13049">
            <v>95.216657114451294</v>
          </cell>
        </row>
        <row r="13050">
          <cell r="E13050">
            <v>23.427688193065102</v>
          </cell>
          <cell r="F13050">
            <v>95.216657114451294</v>
          </cell>
        </row>
        <row r="13051">
          <cell r="E13051">
            <v>23.441637355365501</v>
          </cell>
          <cell r="F13051">
            <v>95.235445430083701</v>
          </cell>
        </row>
        <row r="13052">
          <cell r="E13052">
            <v>23.441478491483199</v>
          </cell>
          <cell r="F13052">
            <v>95.216657114451294</v>
          </cell>
        </row>
        <row r="13053">
          <cell r="E13053">
            <v>23.4520590696374</v>
          </cell>
          <cell r="F13053">
            <v>95.197699807671498</v>
          </cell>
        </row>
        <row r="13054">
          <cell r="E13054">
            <v>23.437316049293301</v>
          </cell>
          <cell r="F13054">
            <v>94.368807491992797</v>
          </cell>
        </row>
        <row r="13055">
          <cell r="E13055">
            <v>23.430579763966598</v>
          </cell>
          <cell r="F13055">
            <v>94.123938155733697</v>
          </cell>
        </row>
        <row r="13056">
          <cell r="E13056">
            <v>23.447896627447498</v>
          </cell>
          <cell r="F13056">
            <v>94.896522629288995</v>
          </cell>
        </row>
        <row r="13057">
          <cell r="E13057">
            <v>23.465372354810899</v>
          </cell>
          <cell r="F13057">
            <v>94.971844890115705</v>
          </cell>
        </row>
        <row r="13058">
          <cell r="E13058">
            <v>23.4756352250857</v>
          </cell>
          <cell r="F13058">
            <v>94.971787778192095</v>
          </cell>
        </row>
        <row r="13059">
          <cell r="E13059">
            <v>23.482848102059599</v>
          </cell>
          <cell r="F13059">
            <v>94.971787778192095</v>
          </cell>
        </row>
        <row r="13060">
          <cell r="E13060">
            <v>23.4897432512686</v>
          </cell>
          <cell r="F13060">
            <v>94.971787778192095</v>
          </cell>
        </row>
        <row r="13061">
          <cell r="E13061">
            <v>23.506900809384302</v>
          </cell>
          <cell r="F13061">
            <v>94.934156379627197</v>
          </cell>
        </row>
        <row r="13062">
          <cell r="E13062">
            <v>23.507059673266699</v>
          </cell>
          <cell r="F13062">
            <v>94.934213498700501</v>
          </cell>
        </row>
        <row r="13063">
          <cell r="E13063">
            <v>23.5173229850244</v>
          </cell>
          <cell r="F13063">
            <v>94.990747443894705</v>
          </cell>
        </row>
        <row r="13064">
          <cell r="E13064">
            <v>23.527744699296299</v>
          </cell>
          <cell r="F13064">
            <v>94.971844890115705</v>
          </cell>
        </row>
        <row r="13065">
          <cell r="E13065">
            <v>23.527585835414001</v>
          </cell>
          <cell r="F13065">
            <v>94.971787778192095</v>
          </cell>
        </row>
        <row r="13066">
          <cell r="E13066">
            <v>23.5415345562316</v>
          </cell>
          <cell r="F13066">
            <v>94.990633212897905</v>
          </cell>
        </row>
        <row r="13067">
          <cell r="E13067">
            <v>23.555642140931599</v>
          </cell>
          <cell r="F13067">
            <v>94.952887583335993</v>
          </cell>
        </row>
        <row r="13068">
          <cell r="E13068">
            <v>23.5590103034802</v>
          </cell>
          <cell r="F13068">
            <v>94.971787778192095</v>
          </cell>
        </row>
        <row r="13069">
          <cell r="E13069">
            <v>23.573276732177298</v>
          </cell>
          <cell r="F13069">
            <v>94.953001814332893</v>
          </cell>
        </row>
        <row r="13070">
          <cell r="E13070">
            <v>23.5763271669612</v>
          </cell>
          <cell r="F13070">
            <v>94.934042148630297</v>
          </cell>
        </row>
        <row r="13071">
          <cell r="E13071">
            <v>23.579695309624501</v>
          </cell>
          <cell r="F13071">
            <v>94.915310944921401</v>
          </cell>
        </row>
        <row r="13072">
          <cell r="E13072">
            <v>23.5829046082908</v>
          </cell>
          <cell r="F13072">
            <v>94.915196713924502</v>
          </cell>
        </row>
        <row r="13073">
          <cell r="E13073">
            <v>23.586431614836499</v>
          </cell>
          <cell r="F13073">
            <v>94.971730659118805</v>
          </cell>
        </row>
        <row r="13074">
          <cell r="E13074">
            <v>23.589958179899401</v>
          </cell>
          <cell r="F13074">
            <v>95.0095928786005</v>
          </cell>
        </row>
        <row r="13075">
          <cell r="E13075">
            <v>23.596853329108399</v>
          </cell>
          <cell r="F13075">
            <v>94.9905760938246</v>
          </cell>
        </row>
        <row r="13076">
          <cell r="E13076">
            <v>23.607433907262699</v>
          </cell>
          <cell r="F13076">
            <v>95.009478647603601</v>
          </cell>
        </row>
        <row r="13077">
          <cell r="E13077">
            <v>23.600380335654201</v>
          </cell>
          <cell r="F13077">
            <v>94.971844890115705</v>
          </cell>
        </row>
        <row r="13078">
          <cell r="E13078">
            <v>23.614170192589398</v>
          </cell>
          <cell r="F13078">
            <v>94.990633212897905</v>
          </cell>
        </row>
        <row r="13079">
          <cell r="E13079">
            <v>23.6172206273733</v>
          </cell>
          <cell r="F13079">
            <v>94.971787778192095</v>
          </cell>
        </row>
        <row r="13080">
          <cell r="E13080">
            <v>23.617538355138102</v>
          </cell>
          <cell r="F13080">
            <v>94.952887583335993</v>
          </cell>
        </row>
        <row r="13081">
          <cell r="E13081">
            <v>23.613852484710002</v>
          </cell>
          <cell r="F13081">
            <v>94.971673540045501</v>
          </cell>
        </row>
        <row r="13082">
          <cell r="E13082">
            <v>23.6245919267466</v>
          </cell>
          <cell r="F13082">
            <v>94.971730659118805</v>
          </cell>
        </row>
        <row r="13083">
          <cell r="E13083">
            <v>23.6241153350995</v>
          </cell>
          <cell r="F13083">
            <v>95.028209844162703</v>
          </cell>
        </row>
        <row r="13084">
          <cell r="E13084">
            <v>23.6310104843086</v>
          </cell>
          <cell r="F13084">
            <v>94.971616420972197</v>
          </cell>
        </row>
        <row r="13085">
          <cell r="E13085">
            <v>23.641432218465798</v>
          </cell>
          <cell r="F13085">
            <v>94.971673540045501</v>
          </cell>
        </row>
        <row r="13086">
          <cell r="E13086">
            <v>23.634219782974899</v>
          </cell>
          <cell r="F13086">
            <v>94.971844890115705</v>
          </cell>
        </row>
        <row r="13087">
          <cell r="E13087">
            <v>23.6339020552101</v>
          </cell>
          <cell r="F13087">
            <v>94.933985029556993</v>
          </cell>
        </row>
        <row r="13088">
          <cell r="E13088">
            <v>23.626848042118699</v>
          </cell>
          <cell r="F13088">
            <v>94.971730659118805</v>
          </cell>
        </row>
        <row r="13089">
          <cell r="E13089">
            <v>23.644482633364401</v>
          </cell>
          <cell r="F13089">
            <v>94.971730659118805</v>
          </cell>
        </row>
        <row r="13090">
          <cell r="E13090">
            <v>23.644164925485001</v>
          </cell>
          <cell r="F13090">
            <v>94.990633212897905</v>
          </cell>
        </row>
        <row r="13091">
          <cell r="E13091">
            <v>23.6440060616026</v>
          </cell>
          <cell r="F13091">
            <v>94.971673540045501</v>
          </cell>
        </row>
        <row r="13092">
          <cell r="E13092">
            <v>23.6545866397569</v>
          </cell>
          <cell r="F13092">
            <v>94.952887583335993</v>
          </cell>
        </row>
        <row r="13093">
          <cell r="E13093">
            <v>23.6650087955116</v>
          </cell>
          <cell r="F13093">
            <v>94.915253832997806</v>
          </cell>
        </row>
        <row r="13094">
          <cell r="E13094">
            <v>23.668535360574499</v>
          </cell>
          <cell r="F13094">
            <v>94.953001814332893</v>
          </cell>
        </row>
        <row r="13095">
          <cell r="E13095">
            <v>23.678798672332199</v>
          </cell>
          <cell r="F13095">
            <v>94.934042148630297</v>
          </cell>
        </row>
        <row r="13096">
          <cell r="E13096">
            <v>23.685852243940801</v>
          </cell>
          <cell r="F13096">
            <v>94.952887583335993</v>
          </cell>
        </row>
        <row r="13097">
          <cell r="E13097">
            <v>23.689220386604099</v>
          </cell>
          <cell r="F13097">
            <v>94.934099267703601</v>
          </cell>
        </row>
        <row r="13098">
          <cell r="E13098">
            <v>23.678480944567401</v>
          </cell>
          <cell r="F13098">
            <v>94.934156379627197</v>
          </cell>
        </row>
        <row r="13099">
          <cell r="E13099">
            <v>23.696115535813199</v>
          </cell>
          <cell r="F13099">
            <v>94.971616420972197</v>
          </cell>
        </row>
        <row r="13100">
          <cell r="E13100">
            <v>23.695797827933699</v>
          </cell>
          <cell r="F13100">
            <v>94.934042148630297</v>
          </cell>
        </row>
        <row r="13101">
          <cell r="E13101">
            <v>23.709746548751401</v>
          </cell>
          <cell r="F13101">
            <v>94.933985029556993</v>
          </cell>
        </row>
        <row r="13102">
          <cell r="E13102">
            <v>23.709587684869</v>
          </cell>
          <cell r="F13102">
            <v>94.933927910483703</v>
          </cell>
        </row>
        <row r="13103">
          <cell r="E13103">
            <v>23.720485990787999</v>
          </cell>
          <cell r="F13103">
            <v>94.952830464262703</v>
          </cell>
        </row>
        <row r="13104">
          <cell r="E13104">
            <v>23.716800120359899</v>
          </cell>
          <cell r="F13104">
            <v>94.915196713924502</v>
          </cell>
        </row>
        <row r="13105">
          <cell r="E13105">
            <v>23.730431113412799</v>
          </cell>
          <cell r="F13105">
            <v>94.896237041072197</v>
          </cell>
        </row>
        <row r="13106">
          <cell r="E13106">
            <v>23.730431113412799</v>
          </cell>
          <cell r="F13106">
            <v>94.933985029556993</v>
          </cell>
        </row>
        <row r="13107">
          <cell r="E13107">
            <v>23.7371674186248</v>
          </cell>
          <cell r="F13107">
            <v>94.971502189975396</v>
          </cell>
        </row>
        <row r="13108">
          <cell r="E13108">
            <v>23.747589132896699</v>
          </cell>
          <cell r="F13108">
            <v>94.971502189975396</v>
          </cell>
        </row>
        <row r="13109">
          <cell r="E13109">
            <v>23.751116139442399</v>
          </cell>
          <cell r="F13109">
            <v>94.500494706866505</v>
          </cell>
        </row>
        <row r="13110">
          <cell r="E13110">
            <v>23.747747996779101</v>
          </cell>
          <cell r="F13110">
            <v>94.274411327316997</v>
          </cell>
        </row>
        <row r="13111">
          <cell r="E13111">
            <v>23.747271405132</v>
          </cell>
          <cell r="F13111">
            <v>94.255682489680694</v>
          </cell>
        </row>
        <row r="13112">
          <cell r="E13112">
            <v>23.761220587317801</v>
          </cell>
          <cell r="F13112">
            <v>94.312273546798593</v>
          </cell>
        </row>
        <row r="13113">
          <cell r="E13113">
            <v>23.7642705607335</v>
          </cell>
          <cell r="F13113">
            <v>94.331061869580694</v>
          </cell>
        </row>
        <row r="13114">
          <cell r="E13114">
            <v>23.767956431161601</v>
          </cell>
          <cell r="F13114">
            <v>94.34996441621</v>
          </cell>
        </row>
        <row r="13115">
          <cell r="E13115">
            <v>23.774851580370601</v>
          </cell>
          <cell r="F13115">
            <v>94.368693260995997</v>
          </cell>
        </row>
        <row r="13116">
          <cell r="E13116">
            <v>23.7714834377073</v>
          </cell>
          <cell r="F13116">
            <v>94.331176100577594</v>
          </cell>
        </row>
        <row r="13117">
          <cell r="E13117">
            <v>23.795853892682199</v>
          </cell>
          <cell r="F13117">
            <v>94.368750380069301</v>
          </cell>
        </row>
        <row r="13118">
          <cell r="E13118">
            <v>23.802907905773601</v>
          </cell>
          <cell r="F13118">
            <v>94.406498361404303</v>
          </cell>
        </row>
        <row r="13119">
          <cell r="E13119">
            <v>23.809644191100301</v>
          </cell>
          <cell r="F13119">
            <v>94.350021535283304</v>
          </cell>
        </row>
        <row r="13120">
          <cell r="E13120">
            <v>23.809485327217899</v>
          </cell>
          <cell r="F13120">
            <v>94.349907304286404</v>
          </cell>
        </row>
        <row r="13121">
          <cell r="E13121">
            <v>23.812853028398401</v>
          </cell>
          <cell r="F13121">
            <v>94.387652926698607</v>
          </cell>
        </row>
        <row r="13122">
          <cell r="E13122">
            <v>23.812694184401298</v>
          </cell>
          <cell r="F13122">
            <v>94.368807491992797</v>
          </cell>
        </row>
        <row r="13123">
          <cell r="E13123">
            <v>23.823275204038499</v>
          </cell>
          <cell r="F13123">
            <v>94.406441249480693</v>
          </cell>
        </row>
        <row r="13124">
          <cell r="E13124">
            <v>23.830011047882302</v>
          </cell>
          <cell r="F13124">
            <v>94.387595814774997</v>
          </cell>
        </row>
        <row r="13125">
          <cell r="E13125">
            <v>23.8333791905456</v>
          </cell>
          <cell r="F13125">
            <v>94.387652926698607</v>
          </cell>
        </row>
        <row r="13126">
          <cell r="E13126">
            <v>23.8439597686999</v>
          </cell>
          <cell r="F13126">
            <v>94.387710045771897</v>
          </cell>
        </row>
        <row r="13127">
          <cell r="E13127">
            <v>23.854223080457601</v>
          </cell>
          <cell r="F13127">
            <v>94.387652926698607</v>
          </cell>
        </row>
        <row r="13128">
          <cell r="E13128">
            <v>23.857590781638098</v>
          </cell>
          <cell r="F13128">
            <v>94.387481576628403</v>
          </cell>
        </row>
        <row r="13129">
          <cell r="E13129">
            <v>23.864485930847099</v>
          </cell>
          <cell r="F13129">
            <v>94.368864611066101</v>
          </cell>
        </row>
        <row r="13130">
          <cell r="E13130">
            <v>23.864327066964801</v>
          </cell>
          <cell r="F13130">
            <v>94.368864611066101</v>
          </cell>
        </row>
        <row r="13131">
          <cell r="E13131">
            <v>23.878434651664801</v>
          </cell>
          <cell r="F13131">
            <v>94.387595814774997</v>
          </cell>
        </row>
        <row r="13132">
          <cell r="E13132">
            <v>23.881802814213401</v>
          </cell>
          <cell r="F13132">
            <v>94.444015521822706</v>
          </cell>
        </row>
        <row r="13133">
          <cell r="E13133">
            <v>23.885170956876799</v>
          </cell>
          <cell r="F13133">
            <v>94.406441249480693</v>
          </cell>
        </row>
        <row r="13134">
          <cell r="E13134">
            <v>23.9026466842401</v>
          </cell>
          <cell r="F13134">
            <v>94.368864611066101</v>
          </cell>
        </row>
        <row r="13135">
          <cell r="E13135">
            <v>23.913386126276801</v>
          </cell>
          <cell r="F13135">
            <v>94.368750380069301</v>
          </cell>
        </row>
        <row r="13136">
          <cell r="E13136">
            <v>23.909382547969301</v>
          </cell>
          <cell r="F13136">
            <v>94.406441249480693</v>
          </cell>
        </row>
        <row r="13137">
          <cell r="E13137">
            <v>23.919804703724001</v>
          </cell>
          <cell r="F13137">
            <v>94.368693260995997</v>
          </cell>
        </row>
        <row r="13138">
          <cell r="E13138">
            <v>23.919486975959298</v>
          </cell>
          <cell r="F13138">
            <v>94.406441249480693</v>
          </cell>
        </row>
        <row r="13139">
          <cell r="E13139">
            <v>23.933912288424001</v>
          </cell>
          <cell r="F13139">
            <v>94.4442439909661</v>
          </cell>
        </row>
        <row r="13140">
          <cell r="E13140">
            <v>23.944016274931201</v>
          </cell>
          <cell r="F13140">
            <v>94.368807491992797</v>
          </cell>
        </row>
        <row r="13141">
          <cell r="E13141">
            <v>23.951070288022599</v>
          </cell>
          <cell r="F13141">
            <v>94.425343796109999</v>
          </cell>
        </row>
        <row r="13142">
          <cell r="E13142">
            <v>23.968387171388901</v>
          </cell>
          <cell r="F13142">
            <v>94.406441249480693</v>
          </cell>
        </row>
        <row r="13143">
          <cell r="E13143">
            <v>23.9719137364517</v>
          </cell>
          <cell r="F13143">
            <v>94.387595814774997</v>
          </cell>
        </row>
        <row r="13144">
          <cell r="E13144">
            <v>23.975281879115101</v>
          </cell>
          <cell r="F13144">
            <v>94.406441249480693</v>
          </cell>
        </row>
        <row r="13145">
          <cell r="E13145">
            <v>23.974964171235701</v>
          </cell>
          <cell r="F13145">
            <v>94.406441249480693</v>
          </cell>
        </row>
        <row r="13146">
          <cell r="E13146">
            <v>23.978332313898999</v>
          </cell>
          <cell r="F13146">
            <v>94.406384130407403</v>
          </cell>
        </row>
        <row r="13147">
          <cell r="E13147">
            <v>23.974964171235701</v>
          </cell>
          <cell r="F13147">
            <v>94.425172446039795</v>
          </cell>
        </row>
        <row r="13148">
          <cell r="E13148">
            <v>23.9889128920533</v>
          </cell>
          <cell r="F13148">
            <v>94.406384130407403</v>
          </cell>
        </row>
        <row r="13149">
          <cell r="E13149">
            <v>23.995649177379999</v>
          </cell>
          <cell r="F13149">
            <v>94.406327011334099</v>
          </cell>
        </row>
        <row r="13150">
          <cell r="E13150">
            <v>24.0062297555342</v>
          </cell>
          <cell r="F13150">
            <v>94.406384130407403</v>
          </cell>
        </row>
        <row r="13151">
          <cell r="E13151">
            <v>23.995490313497601</v>
          </cell>
          <cell r="F13151">
            <v>94.406441249480693</v>
          </cell>
        </row>
        <row r="13152">
          <cell r="E13152">
            <v>24.005753183772399</v>
          </cell>
          <cell r="F13152">
            <v>94.406327011334099</v>
          </cell>
        </row>
        <row r="13153">
          <cell r="E13153">
            <v>23.995172605618201</v>
          </cell>
          <cell r="F13153">
            <v>94.406384130407403</v>
          </cell>
        </row>
        <row r="13154">
          <cell r="E13154">
            <v>24.002226177226699</v>
          </cell>
          <cell r="F13154">
            <v>94.406441249480693</v>
          </cell>
        </row>
        <row r="13155">
          <cell r="E13155">
            <v>23.998223040402099</v>
          </cell>
          <cell r="F13155">
            <v>94.444072640895996</v>
          </cell>
        </row>
        <row r="13156">
          <cell r="E13156">
            <v>24.001749605464902</v>
          </cell>
          <cell r="F13156">
            <v>94.406327011334099</v>
          </cell>
        </row>
        <row r="13157">
          <cell r="E13157">
            <v>24.012330625102098</v>
          </cell>
          <cell r="F13157">
            <v>94.406441249480693</v>
          </cell>
        </row>
        <row r="13158">
          <cell r="E13158">
            <v>24.022911203256399</v>
          </cell>
          <cell r="F13158">
            <v>94.387595814774997</v>
          </cell>
        </row>
        <row r="13159">
          <cell r="E13159">
            <v>24.026279345919701</v>
          </cell>
          <cell r="F13159">
            <v>94.406384130407403</v>
          </cell>
        </row>
        <row r="13160">
          <cell r="E13160">
            <v>24.022434611609199</v>
          </cell>
          <cell r="F13160">
            <v>94.406441249480693</v>
          </cell>
        </row>
        <row r="13161">
          <cell r="E13161">
            <v>24.0258027542726</v>
          </cell>
          <cell r="F13161">
            <v>94.425229565113099</v>
          </cell>
        </row>
        <row r="13162">
          <cell r="E13162">
            <v>24.032538618001698</v>
          </cell>
          <cell r="F13162">
            <v>94.406441249480693</v>
          </cell>
        </row>
        <row r="13163">
          <cell r="E13163">
            <v>24.043119637638799</v>
          </cell>
          <cell r="F13163">
            <v>94.406327011334099</v>
          </cell>
        </row>
        <row r="13164">
          <cell r="E13164">
            <v>24.046487780302201</v>
          </cell>
          <cell r="F13164">
            <v>94.406384130407403</v>
          </cell>
        </row>
        <row r="13165">
          <cell r="E13165">
            <v>24.050014345365</v>
          </cell>
          <cell r="F13165">
            <v>94.406327011334099</v>
          </cell>
        </row>
        <row r="13166">
          <cell r="E13166">
            <v>24.060436501119799</v>
          </cell>
          <cell r="F13166">
            <v>94.368750380069301</v>
          </cell>
        </row>
        <row r="13167">
          <cell r="E13167">
            <v>24.0634869359037</v>
          </cell>
          <cell r="F13167">
            <v>94.387538695701707</v>
          </cell>
        </row>
        <row r="13168">
          <cell r="E13168">
            <v>24.070699371394699</v>
          </cell>
          <cell r="F13168">
            <v>94.368636141922707</v>
          </cell>
        </row>
        <row r="13169">
          <cell r="E13169">
            <v>24.070699371394699</v>
          </cell>
          <cell r="F13169">
            <v>94.387538695701707</v>
          </cell>
        </row>
        <row r="13170">
          <cell r="E13170">
            <v>24.074067514058001</v>
          </cell>
          <cell r="F13170">
            <v>94.406327011334099</v>
          </cell>
        </row>
        <row r="13171">
          <cell r="E13171">
            <v>24.0808033579018</v>
          </cell>
          <cell r="F13171">
            <v>94.406384130407403</v>
          </cell>
        </row>
        <row r="13172">
          <cell r="E13172">
            <v>24.087698526996199</v>
          </cell>
          <cell r="F13172">
            <v>94.368693260995997</v>
          </cell>
        </row>
        <row r="13173">
          <cell r="E13173">
            <v>24.0841715204505</v>
          </cell>
          <cell r="F13173">
            <v>94.368579022849403</v>
          </cell>
        </row>
        <row r="13174">
          <cell r="E13174">
            <v>24.101647247813801</v>
          </cell>
          <cell r="F13174">
            <v>94.368579022849403</v>
          </cell>
        </row>
        <row r="13175">
          <cell r="E13175">
            <v>24.1014883839314</v>
          </cell>
          <cell r="F13175">
            <v>94.368693260995997</v>
          </cell>
        </row>
        <row r="13176">
          <cell r="E13176">
            <v>24.104697682597699</v>
          </cell>
          <cell r="F13176">
            <v>94.387595814774997</v>
          </cell>
        </row>
        <row r="13177">
          <cell r="E13177">
            <v>24.104379954833</v>
          </cell>
          <cell r="F13177">
            <v>94.406384130407403</v>
          </cell>
        </row>
        <row r="13178">
          <cell r="E13178">
            <v>24.107906961378699</v>
          </cell>
          <cell r="F13178">
            <v>94.387538695701707</v>
          </cell>
        </row>
        <row r="13179">
          <cell r="E13179">
            <v>24.118169811768201</v>
          </cell>
          <cell r="F13179">
            <v>94.406327011334099</v>
          </cell>
        </row>
        <row r="13180">
          <cell r="E13180">
            <v>24.118169811768201</v>
          </cell>
          <cell r="F13180">
            <v>94.387481576628403</v>
          </cell>
        </row>
        <row r="13181">
          <cell r="E13181">
            <v>24.118328675650599</v>
          </cell>
          <cell r="F13181">
            <v>94.010639437278797</v>
          </cell>
        </row>
        <row r="13182">
          <cell r="E13182">
            <v>24.124906116980199</v>
          </cell>
          <cell r="F13182">
            <v>93.991796361496</v>
          </cell>
        </row>
        <row r="13183">
          <cell r="E13183">
            <v>24.1282738181607</v>
          </cell>
          <cell r="F13183">
            <v>94.010696556352102</v>
          </cell>
        </row>
        <row r="13184">
          <cell r="E13184">
            <v>24.1319596885888</v>
          </cell>
          <cell r="F13184">
            <v>94.010696556352102</v>
          </cell>
        </row>
        <row r="13185">
          <cell r="E13185">
            <v>24.131800824706399</v>
          </cell>
          <cell r="F13185">
            <v>94.029541991057897</v>
          </cell>
        </row>
        <row r="13186">
          <cell r="E13186">
            <v>24.131483116826999</v>
          </cell>
          <cell r="F13186">
            <v>94.067118622322695</v>
          </cell>
        </row>
        <row r="13187">
          <cell r="E13187">
            <v>24.134851259490301</v>
          </cell>
          <cell r="F13187">
            <v>94.048273187616999</v>
          </cell>
        </row>
        <row r="13188">
          <cell r="E13188">
            <v>24.145431837644601</v>
          </cell>
          <cell r="F13188">
            <v>94.029541991057897</v>
          </cell>
        </row>
        <row r="13189">
          <cell r="E13189">
            <v>24.141587544817</v>
          </cell>
          <cell r="F13189">
            <v>94.067118622322695</v>
          </cell>
        </row>
        <row r="13190">
          <cell r="E13190">
            <v>24.159222136062699</v>
          </cell>
          <cell r="F13190">
            <v>94.029541991057897</v>
          </cell>
        </row>
        <row r="13191">
          <cell r="E13191">
            <v>24.166116843788899</v>
          </cell>
          <cell r="F13191">
            <v>94.048387425763593</v>
          </cell>
        </row>
        <row r="13192">
          <cell r="E13192">
            <v>24.169326142455201</v>
          </cell>
          <cell r="F13192">
            <v>94.067175741395999</v>
          </cell>
        </row>
        <row r="13193">
          <cell r="E13193">
            <v>24.176697421943199</v>
          </cell>
          <cell r="F13193">
            <v>94.029484871984593</v>
          </cell>
        </row>
        <row r="13194">
          <cell r="E13194">
            <v>24.176061986299</v>
          </cell>
          <cell r="F13194">
            <v>94.067347091466104</v>
          </cell>
        </row>
        <row r="13195">
          <cell r="E13195">
            <v>24.176061986299</v>
          </cell>
          <cell r="F13195">
            <v>94.067289972392899</v>
          </cell>
        </row>
        <row r="13196">
          <cell r="E13196">
            <v>24.1794301488477</v>
          </cell>
          <cell r="F13196">
            <v>94.067118622322695</v>
          </cell>
        </row>
        <row r="13197">
          <cell r="E13197">
            <v>24.197064740093399</v>
          </cell>
          <cell r="F13197">
            <v>94.067232860469304</v>
          </cell>
        </row>
        <row r="13198">
          <cell r="E13198">
            <v>24.203801025420098</v>
          </cell>
          <cell r="F13198">
            <v>94.048330306690204</v>
          </cell>
        </row>
        <row r="13199">
          <cell r="E13199">
            <v>24.207486454365299</v>
          </cell>
          <cell r="F13199">
            <v>94.067175741395999</v>
          </cell>
        </row>
        <row r="13200">
          <cell r="E13200">
            <v>24.224803317846298</v>
          </cell>
          <cell r="F13200">
            <v>94.086021176101696</v>
          </cell>
        </row>
        <row r="13201">
          <cell r="E13201">
            <v>24.224644453963901</v>
          </cell>
          <cell r="F13201">
            <v>94.067175741395999</v>
          </cell>
        </row>
        <row r="13202">
          <cell r="E13202">
            <v>24.2212767527834</v>
          </cell>
          <cell r="F13202">
            <v>94.029484871984593</v>
          </cell>
        </row>
        <row r="13203">
          <cell r="E13203">
            <v>24.216955446711101</v>
          </cell>
          <cell r="F13203">
            <v>94.067118622322695</v>
          </cell>
        </row>
        <row r="13204">
          <cell r="E13204">
            <v>24.234907765721601</v>
          </cell>
          <cell r="F13204">
            <v>94.104864251884507</v>
          </cell>
        </row>
        <row r="13205">
          <cell r="E13205">
            <v>24.238117044502602</v>
          </cell>
          <cell r="F13205">
            <v>94.086078295175</v>
          </cell>
        </row>
        <row r="13206">
          <cell r="E13206">
            <v>24.2557511942654</v>
          </cell>
          <cell r="F13206">
            <v>94.086078295175</v>
          </cell>
        </row>
        <row r="13207">
          <cell r="E13207">
            <v>24.255592350268401</v>
          </cell>
          <cell r="F13207">
            <v>94.086135407098595</v>
          </cell>
        </row>
        <row r="13208">
          <cell r="E13208">
            <v>24.265696778258398</v>
          </cell>
          <cell r="F13208">
            <v>94.067118622322695</v>
          </cell>
        </row>
        <row r="13209">
          <cell r="E13209">
            <v>24.276118492530301</v>
          </cell>
          <cell r="F13209">
            <v>94.029484871984593</v>
          </cell>
        </row>
        <row r="13210">
          <cell r="E13210">
            <v>24.293911947658401</v>
          </cell>
          <cell r="F13210">
            <v>94.067175741395999</v>
          </cell>
        </row>
        <row r="13211">
          <cell r="E13211">
            <v>24.293594239779001</v>
          </cell>
          <cell r="F13211">
            <v>94.086021176101696</v>
          </cell>
        </row>
        <row r="13212">
          <cell r="E13212">
            <v>24.2971212463247</v>
          </cell>
          <cell r="F13212">
            <v>94.104864251884507</v>
          </cell>
        </row>
        <row r="13213">
          <cell r="E13213">
            <v>24.307225232831801</v>
          </cell>
          <cell r="F13213">
            <v>94.067175741395999</v>
          </cell>
        </row>
        <row r="13214">
          <cell r="E13214">
            <v>24.310593375495198</v>
          </cell>
          <cell r="F13214">
            <v>94.104978482881407</v>
          </cell>
        </row>
        <row r="13215">
          <cell r="E13215">
            <v>24.321173953649399</v>
          </cell>
          <cell r="F13215">
            <v>94.086021176101696</v>
          </cell>
        </row>
        <row r="13216">
          <cell r="E13216">
            <v>24.324700960195202</v>
          </cell>
          <cell r="F13216">
            <v>94.085964057028406</v>
          </cell>
        </row>
        <row r="13217">
          <cell r="E13217">
            <v>24.331596129289501</v>
          </cell>
          <cell r="F13217">
            <v>94.048387425763593</v>
          </cell>
        </row>
        <row r="13218">
          <cell r="E13218">
            <v>24.338649700898099</v>
          </cell>
          <cell r="F13218">
            <v>94.067232860469304</v>
          </cell>
        </row>
        <row r="13219">
          <cell r="E13219">
            <v>24.334964271952899</v>
          </cell>
          <cell r="F13219">
            <v>94.067232860469304</v>
          </cell>
        </row>
        <row r="13220">
          <cell r="E13220">
            <v>24.338173109250999</v>
          </cell>
          <cell r="F13220">
            <v>94.086021176101696</v>
          </cell>
        </row>
        <row r="13221">
          <cell r="E13221">
            <v>24.341700115796701</v>
          </cell>
          <cell r="F13221">
            <v>94.067232860469304</v>
          </cell>
        </row>
        <row r="13222">
          <cell r="E13222">
            <v>24.3380142652539</v>
          </cell>
          <cell r="F13222">
            <v>94.085964057028406</v>
          </cell>
        </row>
        <row r="13223">
          <cell r="E13223">
            <v>24.344750550580599</v>
          </cell>
          <cell r="F13223">
            <v>94.086021176101696</v>
          </cell>
        </row>
        <row r="13224">
          <cell r="E13224">
            <v>24.351645258306799</v>
          </cell>
          <cell r="F13224">
            <v>94.067175741395999</v>
          </cell>
        </row>
        <row r="13225">
          <cell r="E13225">
            <v>24.351486394424398</v>
          </cell>
          <cell r="F13225">
            <v>94.029370633837999</v>
          </cell>
        </row>
        <row r="13226">
          <cell r="E13226">
            <v>24.351645258306799</v>
          </cell>
          <cell r="F13226">
            <v>94.067061503249406</v>
          </cell>
        </row>
        <row r="13227">
          <cell r="E13227">
            <v>24.351009822662601</v>
          </cell>
          <cell r="F13227">
            <v>94.067118622322695</v>
          </cell>
        </row>
        <row r="13228">
          <cell r="E13228">
            <v>24.358381563518801</v>
          </cell>
          <cell r="F13228">
            <v>94.029370633837999</v>
          </cell>
        </row>
        <row r="13229">
          <cell r="E13229">
            <v>24.351327550427399</v>
          </cell>
          <cell r="F13229">
            <v>94.085849826031506</v>
          </cell>
        </row>
        <row r="13230">
          <cell r="E13230">
            <v>24.354060257446498</v>
          </cell>
          <cell r="F13230">
            <v>94.086021176101696</v>
          </cell>
        </row>
        <row r="13231">
          <cell r="E13231">
            <v>24.371694848692201</v>
          </cell>
          <cell r="F13231">
            <v>94.048330306690204</v>
          </cell>
        </row>
        <row r="13232">
          <cell r="E13232">
            <v>24.364800140966</v>
          </cell>
          <cell r="F13232">
            <v>94.048330306690204</v>
          </cell>
        </row>
        <row r="13233">
          <cell r="E13233">
            <v>24.375062991355598</v>
          </cell>
          <cell r="F13233">
            <v>94.029370633837999</v>
          </cell>
        </row>
        <row r="13234">
          <cell r="E13234">
            <v>24.364482413201301</v>
          </cell>
          <cell r="F13234">
            <v>93.671373929194104</v>
          </cell>
        </row>
        <row r="13235">
          <cell r="E13235">
            <v>24.356951828348102</v>
          </cell>
          <cell r="F13235">
            <v>93.614897103073105</v>
          </cell>
        </row>
        <row r="13236">
          <cell r="E13236">
            <v>24.357269536227498</v>
          </cell>
          <cell r="F13236">
            <v>93.652530853411307</v>
          </cell>
        </row>
        <row r="13237">
          <cell r="E13237">
            <v>24.353583665799398</v>
          </cell>
          <cell r="F13237">
            <v>93.6902193638998</v>
          </cell>
        </row>
        <row r="13238">
          <cell r="E13238">
            <v>24.353265957920001</v>
          </cell>
          <cell r="F13238">
            <v>93.690276482973104</v>
          </cell>
        </row>
        <row r="13239">
          <cell r="E13239">
            <v>24.3531070940376</v>
          </cell>
          <cell r="F13239">
            <v>93.652587972484596</v>
          </cell>
        </row>
        <row r="13240">
          <cell r="E13240">
            <v>24.356316392703899</v>
          </cell>
          <cell r="F13240">
            <v>93.6902193638998</v>
          </cell>
        </row>
        <row r="13241">
          <cell r="E13241">
            <v>24.360002243246601</v>
          </cell>
          <cell r="F13241">
            <v>93.690276482973104</v>
          </cell>
        </row>
        <row r="13242">
          <cell r="E13242">
            <v>24.367055814855199</v>
          </cell>
          <cell r="F13242">
            <v>93.6902193638998</v>
          </cell>
        </row>
        <row r="13243">
          <cell r="E13243">
            <v>24.374109827946601</v>
          </cell>
          <cell r="F13243">
            <v>93.727853114238002</v>
          </cell>
        </row>
        <row r="13244">
          <cell r="E13244">
            <v>24.377001398848201</v>
          </cell>
          <cell r="F13244">
            <v>93.709007679532206</v>
          </cell>
        </row>
        <row r="13245">
          <cell r="E13245">
            <v>24.377160262730602</v>
          </cell>
          <cell r="F13245">
            <v>93.709064798605596</v>
          </cell>
        </row>
        <row r="13246">
          <cell r="E13246">
            <v>24.383737262577299</v>
          </cell>
          <cell r="F13246">
            <v>93.690333602046394</v>
          </cell>
        </row>
        <row r="13247">
          <cell r="E13247">
            <v>24.383578398694901</v>
          </cell>
          <cell r="F13247">
            <v>93.746869906163596</v>
          </cell>
        </row>
        <row r="13248">
          <cell r="E13248">
            <v>24.397527119512599</v>
          </cell>
          <cell r="F13248">
            <v>93.690333602046394</v>
          </cell>
        </row>
        <row r="13249">
          <cell r="E13249">
            <v>24.404739996486398</v>
          </cell>
          <cell r="F13249">
            <v>93.671373929194104</v>
          </cell>
        </row>
        <row r="13250">
          <cell r="E13250">
            <v>24.404263424724601</v>
          </cell>
          <cell r="F13250">
            <v>93.690162244826496</v>
          </cell>
        </row>
        <row r="13251">
          <cell r="E13251">
            <v>24.4077904312703</v>
          </cell>
          <cell r="F13251">
            <v>93.7091219176788</v>
          </cell>
        </row>
        <row r="13252">
          <cell r="E13252">
            <v>24.4109997100512</v>
          </cell>
          <cell r="F13252">
            <v>93.765598743799799</v>
          </cell>
        </row>
        <row r="13253">
          <cell r="E13253">
            <v>24.418053281659802</v>
          </cell>
          <cell r="F13253">
            <v>93.746755668017002</v>
          </cell>
        </row>
        <row r="13254">
          <cell r="E13254">
            <v>24.417894417777401</v>
          </cell>
          <cell r="F13254">
            <v>93.727910233311306</v>
          </cell>
        </row>
        <row r="13255">
          <cell r="E13255">
            <v>24.425107294751299</v>
          </cell>
          <cell r="F13255">
            <v>93.709064798605596</v>
          </cell>
        </row>
        <row r="13256">
          <cell r="E13256">
            <v>24.4320020024774</v>
          </cell>
          <cell r="F13256">
            <v>93.7280244714579</v>
          </cell>
        </row>
        <row r="13257">
          <cell r="E13257">
            <v>24.438897151686501</v>
          </cell>
          <cell r="F13257">
            <v>93.690162244826496</v>
          </cell>
        </row>
        <row r="13258">
          <cell r="E13258">
            <v>24.4385794438071</v>
          </cell>
          <cell r="F13258">
            <v>93.709064798605596</v>
          </cell>
        </row>
        <row r="13259">
          <cell r="E13259">
            <v>24.449001158079</v>
          </cell>
          <cell r="F13259">
            <v>93.652645091557901</v>
          </cell>
        </row>
        <row r="13260">
          <cell r="E13260">
            <v>24.441629878591002</v>
          </cell>
          <cell r="F13260">
            <v>93.727967352384596</v>
          </cell>
        </row>
        <row r="13261">
          <cell r="E13261">
            <v>24.445156443653801</v>
          </cell>
          <cell r="F13261">
            <v>93.709179036752104</v>
          </cell>
        </row>
        <row r="13262">
          <cell r="E13262">
            <v>24.455896307288</v>
          </cell>
          <cell r="F13262">
            <v>93.746755668017002</v>
          </cell>
        </row>
        <row r="13263">
          <cell r="E13263">
            <v>24.459105605954299</v>
          </cell>
          <cell r="F13263">
            <v>93.727910233311306</v>
          </cell>
        </row>
        <row r="13264">
          <cell r="E13264">
            <v>24.459105605954299</v>
          </cell>
          <cell r="F13264">
            <v>93.727910233311306</v>
          </cell>
        </row>
        <row r="13265">
          <cell r="E13265">
            <v>24.4728954628896</v>
          </cell>
          <cell r="F13265">
            <v>93.709064798605596</v>
          </cell>
        </row>
        <row r="13266">
          <cell r="E13266">
            <v>24.4797901706158</v>
          </cell>
          <cell r="F13266">
            <v>93.727967352384596</v>
          </cell>
        </row>
        <row r="13267">
          <cell r="E13267">
            <v>24.4831583331644</v>
          </cell>
          <cell r="F13267">
            <v>93.6902193638998</v>
          </cell>
        </row>
        <row r="13268">
          <cell r="E13268">
            <v>24.479313598853899</v>
          </cell>
          <cell r="F13268">
            <v>93.7091219176788</v>
          </cell>
        </row>
        <row r="13269">
          <cell r="E13269">
            <v>24.486367611945401</v>
          </cell>
          <cell r="F13269">
            <v>93.690162244826496</v>
          </cell>
        </row>
        <row r="13270">
          <cell r="E13270">
            <v>24.489735754608699</v>
          </cell>
          <cell r="F13270">
            <v>93.709064798605596</v>
          </cell>
        </row>
        <row r="13271">
          <cell r="E13271">
            <v>24.486367611945401</v>
          </cell>
          <cell r="F13271">
            <v>93.313379583473093</v>
          </cell>
        </row>
        <row r="13272">
          <cell r="E13272">
            <v>24.493103475674499</v>
          </cell>
          <cell r="F13272">
            <v>93.3511823249586</v>
          </cell>
        </row>
        <row r="13273">
          <cell r="E13273">
            <v>24.496630482220201</v>
          </cell>
          <cell r="F13273">
            <v>93.332279778329294</v>
          </cell>
        </row>
        <row r="13274">
          <cell r="E13274">
            <v>24.513629617936399</v>
          </cell>
          <cell r="F13274">
            <v>93.350896743891496</v>
          </cell>
        </row>
        <row r="13275">
          <cell r="E13275">
            <v>24.516997780485099</v>
          </cell>
          <cell r="F13275">
            <v>93.313322464399803</v>
          </cell>
        </row>
        <row r="13276">
          <cell r="E13276">
            <v>24.520524787030801</v>
          </cell>
          <cell r="F13276">
            <v>93.3510680939617</v>
          </cell>
        </row>
        <row r="13277">
          <cell r="E13277">
            <v>24.527737202636398</v>
          </cell>
          <cell r="F13277">
            <v>93.369799290520803</v>
          </cell>
        </row>
        <row r="13278">
          <cell r="E13278">
            <v>24.527578358639399</v>
          </cell>
          <cell r="F13278">
            <v>93.369856409594107</v>
          </cell>
        </row>
        <row r="13279">
          <cell r="E13279">
            <v>24.5235747604465</v>
          </cell>
          <cell r="F13279">
            <v>93.388758963373107</v>
          </cell>
        </row>
        <row r="13280">
          <cell r="E13280">
            <v>24.526784059112799</v>
          </cell>
          <cell r="F13280">
            <v>93.407544920082699</v>
          </cell>
        </row>
        <row r="13281">
          <cell r="E13281">
            <v>24.5376827866294</v>
          </cell>
          <cell r="F13281">
            <v>93.388873194370007</v>
          </cell>
        </row>
        <row r="13282">
          <cell r="E13282">
            <v>24.547786793021899</v>
          </cell>
          <cell r="F13282">
            <v>93.388644725226499</v>
          </cell>
        </row>
        <row r="13283">
          <cell r="E13283">
            <v>24.5548403646305</v>
          </cell>
          <cell r="F13283">
            <v>93.369913528667396</v>
          </cell>
        </row>
        <row r="13284">
          <cell r="E13284">
            <v>24.561735513839501</v>
          </cell>
          <cell r="F13284">
            <v>93.3511823249586</v>
          </cell>
        </row>
        <row r="13285">
          <cell r="E13285">
            <v>24.5652625203852</v>
          </cell>
          <cell r="F13285">
            <v>93.3510680939617</v>
          </cell>
        </row>
        <row r="13286">
          <cell r="E13286">
            <v>24.571839520232</v>
          </cell>
          <cell r="F13286">
            <v>93.388644725226499</v>
          </cell>
        </row>
        <row r="13287">
          <cell r="E13287">
            <v>24.571998384114401</v>
          </cell>
          <cell r="F13287">
            <v>93.407659158229293</v>
          </cell>
        </row>
        <row r="13288">
          <cell r="E13288">
            <v>24.582420539869101</v>
          </cell>
          <cell r="F13288">
            <v>93.388816082446397</v>
          </cell>
        </row>
        <row r="13289">
          <cell r="E13289">
            <v>24.589156383713</v>
          </cell>
          <cell r="F13289">
            <v>93.426504592935004</v>
          </cell>
        </row>
        <row r="13290">
          <cell r="E13290">
            <v>24.599578559353098</v>
          </cell>
          <cell r="F13290">
            <v>93.388758963373107</v>
          </cell>
        </row>
        <row r="13291">
          <cell r="E13291">
            <v>24.613368416288299</v>
          </cell>
          <cell r="F13291">
            <v>93.4264474738617</v>
          </cell>
        </row>
        <row r="13292">
          <cell r="E13292">
            <v>24.613368416288299</v>
          </cell>
          <cell r="F13292">
            <v>93.388644725226499</v>
          </cell>
        </row>
        <row r="13293">
          <cell r="E13293">
            <v>24.6202631240145</v>
          </cell>
          <cell r="F13293">
            <v>93.388701844299803</v>
          </cell>
        </row>
        <row r="13294">
          <cell r="E13294">
            <v>24.620421987896901</v>
          </cell>
          <cell r="F13294">
            <v>93.369913528667396</v>
          </cell>
        </row>
        <row r="13295">
          <cell r="E13295">
            <v>24.623631266677801</v>
          </cell>
          <cell r="F13295">
            <v>93.388758963373107</v>
          </cell>
        </row>
        <row r="13296">
          <cell r="E13296">
            <v>24.626999429226501</v>
          </cell>
          <cell r="F13296">
            <v>93.407659158229293</v>
          </cell>
        </row>
        <row r="13297">
          <cell r="E13297">
            <v>24.630208708007402</v>
          </cell>
          <cell r="F13297">
            <v>93.388701844299803</v>
          </cell>
        </row>
        <row r="13298">
          <cell r="E13298">
            <v>24.630208708007402</v>
          </cell>
          <cell r="F13298">
            <v>93.407659158229293</v>
          </cell>
        </row>
        <row r="13299">
          <cell r="E13299">
            <v>24.633894578435498</v>
          </cell>
          <cell r="F13299">
            <v>93.369913528667396</v>
          </cell>
        </row>
        <row r="13300">
          <cell r="E13300">
            <v>24.640471578282298</v>
          </cell>
          <cell r="F13300">
            <v>93.388701844299803</v>
          </cell>
        </row>
        <row r="13301">
          <cell r="E13301">
            <v>24.643680857063298</v>
          </cell>
          <cell r="F13301">
            <v>93.388587613302903</v>
          </cell>
        </row>
        <row r="13302">
          <cell r="E13302">
            <v>24.643521993180901</v>
          </cell>
          <cell r="F13302">
            <v>93.369913528667396</v>
          </cell>
        </row>
        <row r="13303">
          <cell r="E13303">
            <v>24.639836122752801</v>
          </cell>
          <cell r="F13303">
            <v>93.388758963373107</v>
          </cell>
        </row>
        <row r="13304">
          <cell r="E13304">
            <v>24.6433631292985</v>
          </cell>
          <cell r="F13304">
            <v>93.388816082446397</v>
          </cell>
        </row>
        <row r="13305">
          <cell r="E13305">
            <v>24.650575564789499</v>
          </cell>
          <cell r="F13305">
            <v>93.407716270152903</v>
          </cell>
        </row>
        <row r="13306">
          <cell r="E13306">
            <v>24.646572427964799</v>
          </cell>
          <cell r="F13306">
            <v>93.407544920082699</v>
          </cell>
        </row>
        <row r="13307">
          <cell r="E13307">
            <v>24.646413564082401</v>
          </cell>
          <cell r="F13307">
            <v>93.407602039156004</v>
          </cell>
        </row>
        <row r="13308">
          <cell r="E13308">
            <v>24.649781265262899</v>
          </cell>
          <cell r="F13308">
            <v>93.369799290520803</v>
          </cell>
        </row>
        <row r="13309">
          <cell r="E13309">
            <v>24.653467135690999</v>
          </cell>
          <cell r="F13309">
            <v>92.955382878829298</v>
          </cell>
        </row>
        <row r="13310">
          <cell r="E13310">
            <v>24.646095836317699</v>
          </cell>
          <cell r="F13310">
            <v>92.955325759755993</v>
          </cell>
        </row>
        <row r="13311">
          <cell r="E13311">
            <v>24.645778128438199</v>
          </cell>
          <cell r="F13311">
            <v>93.011859704950297</v>
          </cell>
        </row>
        <row r="13312">
          <cell r="E13312">
            <v>24.642092258010099</v>
          </cell>
          <cell r="F13312">
            <v>92.974171194461704</v>
          </cell>
        </row>
        <row r="13313">
          <cell r="E13313">
            <v>24.652672836164399</v>
          </cell>
          <cell r="F13313">
            <v>93.030648020582703</v>
          </cell>
        </row>
        <row r="13314">
          <cell r="E13314">
            <v>24.638565251464399</v>
          </cell>
          <cell r="F13314">
            <v>93.030648020582703</v>
          </cell>
        </row>
        <row r="13315">
          <cell r="E13315">
            <v>24.641774550130702</v>
          </cell>
          <cell r="F13315">
            <v>93.030590901509399</v>
          </cell>
        </row>
        <row r="13316">
          <cell r="E13316">
            <v>24.648986965736299</v>
          </cell>
          <cell r="F13316">
            <v>93.030819370652793</v>
          </cell>
        </row>
        <row r="13317">
          <cell r="E13317">
            <v>24.645142692794099</v>
          </cell>
          <cell r="F13317">
            <v>93.030762258729297</v>
          </cell>
        </row>
        <row r="13318">
          <cell r="E13318">
            <v>24.6520374005203</v>
          </cell>
          <cell r="F13318">
            <v>93.030705139656007</v>
          </cell>
        </row>
        <row r="13319">
          <cell r="E13319">
            <v>24.6557232709484</v>
          </cell>
          <cell r="F13319">
            <v>93.049664805358603</v>
          </cell>
        </row>
        <row r="13320">
          <cell r="E13320">
            <v>24.6549289714218</v>
          </cell>
          <cell r="F13320">
            <v>93.049550574361703</v>
          </cell>
        </row>
        <row r="13321">
          <cell r="E13321">
            <v>24.655087835304201</v>
          </cell>
          <cell r="F13321">
            <v>93.049664805358603</v>
          </cell>
        </row>
        <row r="13322">
          <cell r="E13322">
            <v>24.654452399659998</v>
          </cell>
          <cell r="F13322">
            <v>93.0685078811414</v>
          </cell>
        </row>
        <row r="13323">
          <cell r="E13323">
            <v>24.661824120630801</v>
          </cell>
          <cell r="F13323">
            <v>93.0874104349204</v>
          </cell>
        </row>
        <row r="13324">
          <cell r="E13324">
            <v>24.661824120630801</v>
          </cell>
          <cell r="F13324">
            <v>93.049607693434993</v>
          </cell>
        </row>
        <row r="13325">
          <cell r="E13325">
            <v>24.675772841448499</v>
          </cell>
          <cell r="F13325">
            <v>93.030819370652793</v>
          </cell>
        </row>
        <row r="13326">
          <cell r="E13326">
            <v>24.668559984360002</v>
          </cell>
          <cell r="F13326">
            <v>93.049550574361703</v>
          </cell>
        </row>
        <row r="13327">
          <cell r="E13327">
            <v>24.6756139974514</v>
          </cell>
          <cell r="F13327">
            <v>93.049664805358603</v>
          </cell>
        </row>
        <row r="13328">
          <cell r="E13328">
            <v>24.675296269686701</v>
          </cell>
          <cell r="F13328">
            <v>93.049493455288399</v>
          </cell>
        </row>
        <row r="13329">
          <cell r="E13329">
            <v>24.671769263140899</v>
          </cell>
          <cell r="F13329">
            <v>93.087181965777006</v>
          </cell>
        </row>
        <row r="13330">
          <cell r="E13330">
            <v>24.674819697924899</v>
          </cell>
          <cell r="F13330">
            <v>93.087239084850296</v>
          </cell>
        </row>
        <row r="13331">
          <cell r="E13331">
            <v>24.678505548467601</v>
          </cell>
          <cell r="F13331">
            <v>93.049607693434993</v>
          </cell>
        </row>
        <row r="13332">
          <cell r="E13332">
            <v>24.688768418742502</v>
          </cell>
          <cell r="F13332">
            <v>93.049607693434993</v>
          </cell>
        </row>
        <row r="13333">
          <cell r="E13333">
            <v>24.688768418742502</v>
          </cell>
          <cell r="F13333">
            <v>93.068450769217904</v>
          </cell>
        </row>
        <row r="13334">
          <cell r="E13334">
            <v>24.699348996896799</v>
          </cell>
          <cell r="F13334">
            <v>93.030705139656007</v>
          </cell>
        </row>
        <row r="13335">
          <cell r="E13335">
            <v>24.709294580889701</v>
          </cell>
          <cell r="F13335">
            <v>93.030648020582703</v>
          </cell>
        </row>
        <row r="13336">
          <cell r="E13336">
            <v>24.706085282223398</v>
          </cell>
          <cell r="F13336">
            <v>93.068336531071296</v>
          </cell>
        </row>
        <row r="13337">
          <cell r="E13337">
            <v>24.723561029472101</v>
          </cell>
          <cell r="F13337">
            <v>93.049436336215095</v>
          </cell>
        </row>
        <row r="13338">
          <cell r="E13338">
            <v>24.7160304247335</v>
          </cell>
          <cell r="F13338">
            <v>93.049664805358603</v>
          </cell>
        </row>
        <row r="13339">
          <cell r="E13339">
            <v>24.7160304247335</v>
          </cell>
          <cell r="F13339">
            <v>93.030819370652793</v>
          </cell>
        </row>
        <row r="13340">
          <cell r="E13340">
            <v>24.7229255739426</v>
          </cell>
          <cell r="F13340">
            <v>93.068450769217904</v>
          </cell>
        </row>
        <row r="13341">
          <cell r="E13341">
            <v>24.733029580335099</v>
          </cell>
          <cell r="F13341">
            <v>93.030705139656007</v>
          </cell>
        </row>
        <row r="13342">
          <cell r="E13342">
            <v>24.747137165035099</v>
          </cell>
          <cell r="F13342">
            <v>93.068450769217904</v>
          </cell>
        </row>
        <row r="13343">
          <cell r="E13343">
            <v>24.750505307698401</v>
          </cell>
          <cell r="F13343">
            <v>93.011802585877007</v>
          </cell>
        </row>
        <row r="13344">
          <cell r="E13344">
            <v>24.7577181846722</v>
          </cell>
          <cell r="F13344">
            <v>93.030705139656007</v>
          </cell>
        </row>
        <row r="13345">
          <cell r="E13345">
            <v>24.7574004767928</v>
          </cell>
          <cell r="F13345">
            <v>93.049493455288399</v>
          </cell>
        </row>
        <row r="13346">
          <cell r="E13346">
            <v>24.757241612910398</v>
          </cell>
          <cell r="F13346">
            <v>93.049550574361703</v>
          </cell>
        </row>
        <row r="13347">
          <cell r="E13347">
            <v>24.764136320636599</v>
          </cell>
          <cell r="F13347">
            <v>93.049550574361703</v>
          </cell>
        </row>
        <row r="13348">
          <cell r="E13348">
            <v>24.771190333728001</v>
          </cell>
          <cell r="F13348">
            <v>93.011916824023601</v>
          </cell>
        </row>
        <row r="13349">
          <cell r="E13349">
            <v>24.777767333574801</v>
          </cell>
          <cell r="F13349">
            <v>93.049550574361703</v>
          </cell>
        </row>
        <row r="13350">
          <cell r="E13350">
            <v>24.784821346666199</v>
          </cell>
          <cell r="F13350">
            <v>93.030762258729297</v>
          </cell>
        </row>
        <row r="13351">
          <cell r="E13351">
            <v>24.7918749182748</v>
          </cell>
          <cell r="F13351">
            <v>93.011688354880107</v>
          </cell>
        </row>
        <row r="13352">
          <cell r="E13352">
            <v>24.795401924820499</v>
          </cell>
          <cell r="F13352">
            <v>93.030590901509399</v>
          </cell>
        </row>
        <row r="13353">
          <cell r="E13353">
            <v>24.798611203601499</v>
          </cell>
          <cell r="F13353">
            <v>93.049436336215095</v>
          </cell>
        </row>
        <row r="13354">
          <cell r="E13354">
            <v>24.801820502267802</v>
          </cell>
          <cell r="F13354">
            <v>93.049493455288399</v>
          </cell>
        </row>
        <row r="13355">
          <cell r="E13355">
            <v>24.801979346264801</v>
          </cell>
          <cell r="F13355">
            <v>93.030705139656007</v>
          </cell>
        </row>
        <row r="13356">
          <cell r="E13356">
            <v>24.801820502267802</v>
          </cell>
          <cell r="F13356">
            <v>93.087181965777006</v>
          </cell>
        </row>
        <row r="13357">
          <cell r="E13357">
            <v>24.808556346111601</v>
          </cell>
          <cell r="F13357">
            <v>93.068336531071296</v>
          </cell>
        </row>
        <row r="13358">
          <cell r="E13358">
            <v>24.815610359202999</v>
          </cell>
          <cell r="F13358">
            <v>93.049493455288399</v>
          </cell>
        </row>
        <row r="13359">
          <cell r="E13359">
            <v>24.8152926314383</v>
          </cell>
          <cell r="F13359">
            <v>93.049493455288399</v>
          </cell>
        </row>
        <row r="13360">
          <cell r="E13360">
            <v>24.822187359049799</v>
          </cell>
          <cell r="F13360">
            <v>93.049493455288399</v>
          </cell>
        </row>
        <row r="13361">
          <cell r="E13361">
            <v>24.839663086413101</v>
          </cell>
          <cell r="F13361">
            <v>93.011745466803703</v>
          </cell>
        </row>
        <row r="13362">
          <cell r="E13362">
            <v>24.842872365194101</v>
          </cell>
          <cell r="F13362">
            <v>93.011802585877007</v>
          </cell>
        </row>
        <row r="13363">
          <cell r="E13363">
            <v>24.8322917870398</v>
          </cell>
          <cell r="F13363">
            <v>93.030648020582703</v>
          </cell>
        </row>
        <row r="13364">
          <cell r="E13364">
            <v>24.842872365194101</v>
          </cell>
          <cell r="F13364">
            <v>93.068336531071296</v>
          </cell>
        </row>
        <row r="13365">
          <cell r="E13365">
            <v>24.846081663860399</v>
          </cell>
          <cell r="F13365">
            <v>93.030590901509399</v>
          </cell>
        </row>
        <row r="13366">
          <cell r="E13366">
            <v>24.8492909426413</v>
          </cell>
          <cell r="F13366">
            <v>93.011802585877007</v>
          </cell>
        </row>
        <row r="13367">
          <cell r="E13367">
            <v>24.866925533886999</v>
          </cell>
          <cell r="F13367">
            <v>93.030648020582703</v>
          </cell>
        </row>
        <row r="13368">
          <cell r="E13368">
            <v>24.859712656913199</v>
          </cell>
          <cell r="F13368">
            <v>92.748030695838807</v>
          </cell>
        </row>
        <row r="13369">
          <cell r="E13369">
            <v>24.845446228216201</v>
          </cell>
          <cell r="F13369">
            <v>91.824801693480396</v>
          </cell>
        </row>
        <row r="13370">
          <cell r="E13370">
            <v>24.852500241307599</v>
          </cell>
          <cell r="F13370">
            <v>91.919083627159495</v>
          </cell>
        </row>
        <row r="13371">
          <cell r="E13371">
            <v>24.859236085151402</v>
          </cell>
          <cell r="F13371">
            <v>92.069842386959493</v>
          </cell>
        </row>
        <row r="13372">
          <cell r="E13372">
            <v>24.866290098242899</v>
          </cell>
          <cell r="F13372">
            <v>92.522006787135695</v>
          </cell>
        </row>
        <row r="13373">
          <cell r="E13373">
            <v>24.8624453838177</v>
          </cell>
          <cell r="F13373">
            <v>92.597386167035694</v>
          </cell>
        </row>
        <row r="13374">
          <cell r="E13374">
            <v>24.869657799423301</v>
          </cell>
          <cell r="F13374">
            <v>92.522121025282303</v>
          </cell>
        </row>
        <row r="13375">
          <cell r="E13375">
            <v>24.872708234207298</v>
          </cell>
          <cell r="F13375">
            <v>92.503275590576607</v>
          </cell>
        </row>
        <row r="13376">
          <cell r="E13376">
            <v>24.872549370324901</v>
          </cell>
          <cell r="F13376">
            <v>92.540852221841405</v>
          </cell>
        </row>
        <row r="13377">
          <cell r="E13377">
            <v>24.8760763768706</v>
          </cell>
          <cell r="F13377">
            <v>92.521949675212099</v>
          </cell>
        </row>
        <row r="13378">
          <cell r="E13378">
            <v>24.875599805108799</v>
          </cell>
          <cell r="F13378">
            <v>92.559638185700706</v>
          </cell>
        </row>
        <row r="13379">
          <cell r="E13379">
            <v>24.882812682082601</v>
          </cell>
          <cell r="F13379">
            <v>92.540795109917894</v>
          </cell>
        </row>
        <row r="13380">
          <cell r="E13380">
            <v>24.8789679477721</v>
          </cell>
          <cell r="F13380">
            <v>92.559695297624302</v>
          </cell>
        </row>
        <row r="13381">
          <cell r="E13381">
            <v>24.882812682082601</v>
          </cell>
          <cell r="F13381">
            <v>92.540909340914695</v>
          </cell>
        </row>
        <row r="13382">
          <cell r="E13382">
            <v>24.885703811501301</v>
          </cell>
          <cell r="F13382">
            <v>92.540909340914695</v>
          </cell>
        </row>
        <row r="13383">
          <cell r="E13383">
            <v>24.8855449476189</v>
          </cell>
          <cell r="F13383">
            <v>92.540909340914695</v>
          </cell>
        </row>
        <row r="13384">
          <cell r="E13384">
            <v>24.892757824592699</v>
          </cell>
          <cell r="F13384">
            <v>92.559809535770896</v>
          </cell>
        </row>
        <row r="13385">
          <cell r="E13385">
            <v>24.892492729735</v>
          </cell>
          <cell r="F13385">
            <v>92.559752416697606</v>
          </cell>
        </row>
        <row r="13386">
          <cell r="E13386">
            <v>24.888965723189301</v>
          </cell>
          <cell r="F13386">
            <v>92.559752416697606</v>
          </cell>
        </row>
        <row r="13387">
          <cell r="E13387">
            <v>24.892305680325101</v>
          </cell>
          <cell r="F13387">
            <v>92.559695297624302</v>
          </cell>
        </row>
        <row r="13388">
          <cell r="E13388">
            <v>24.892305680325101</v>
          </cell>
          <cell r="F13388">
            <v>92.522006787135695</v>
          </cell>
        </row>
        <row r="13389">
          <cell r="E13389">
            <v>24.892118642621899</v>
          </cell>
          <cell r="F13389">
            <v>92.578597851403302</v>
          </cell>
        </row>
        <row r="13390">
          <cell r="E13390">
            <v>24.8922121673268</v>
          </cell>
          <cell r="F13390">
            <v>92.578540732329998</v>
          </cell>
        </row>
        <row r="13391">
          <cell r="E13391">
            <v>24.902605696071198</v>
          </cell>
          <cell r="F13391">
            <v>92.559752416697606</v>
          </cell>
        </row>
        <row r="13392">
          <cell r="E13392">
            <v>24.912906153300199</v>
          </cell>
          <cell r="F13392">
            <v>92.540909340914695</v>
          </cell>
        </row>
        <row r="13393">
          <cell r="E13393">
            <v>24.9093791467545</v>
          </cell>
          <cell r="F13393">
            <v>92.540909340914695</v>
          </cell>
        </row>
        <row r="13394">
          <cell r="E13394">
            <v>24.9129996662985</v>
          </cell>
          <cell r="F13394">
            <v>92.559695297624302</v>
          </cell>
        </row>
        <row r="13395">
          <cell r="E13395">
            <v>24.923393206749498</v>
          </cell>
          <cell r="F13395">
            <v>92.522006787135695</v>
          </cell>
        </row>
        <row r="13396">
          <cell r="E13396">
            <v>24.923393206749498</v>
          </cell>
          <cell r="F13396">
            <v>92.559695297624302</v>
          </cell>
        </row>
        <row r="13397">
          <cell r="E13397">
            <v>24.916152144248201</v>
          </cell>
          <cell r="F13397">
            <v>92.559752416697606</v>
          </cell>
        </row>
        <row r="13398">
          <cell r="E13398">
            <v>24.923112644341401</v>
          </cell>
          <cell r="F13398">
            <v>92.559752416697606</v>
          </cell>
        </row>
        <row r="13399">
          <cell r="E13399">
            <v>24.9266396508871</v>
          </cell>
          <cell r="F13399">
            <v>92.559752416697606</v>
          </cell>
        </row>
        <row r="13400">
          <cell r="E13400">
            <v>24.933412648380799</v>
          </cell>
          <cell r="F13400">
            <v>92.503161352429998</v>
          </cell>
        </row>
        <row r="13401">
          <cell r="E13401">
            <v>24.933506173085799</v>
          </cell>
          <cell r="F13401">
            <v>92.540909340914695</v>
          </cell>
        </row>
        <row r="13402">
          <cell r="E13402">
            <v>24.933319123675901</v>
          </cell>
          <cell r="F13402">
            <v>92.540852221841405</v>
          </cell>
        </row>
        <row r="13403">
          <cell r="E13403">
            <v>24.9404666614722</v>
          </cell>
          <cell r="F13403">
            <v>92.522063906208999</v>
          </cell>
        </row>
        <row r="13404">
          <cell r="E13404">
            <v>24.940279623769001</v>
          </cell>
          <cell r="F13404">
            <v>92.540795109917894</v>
          </cell>
        </row>
        <row r="13405">
          <cell r="E13405">
            <v>24.940092574359099</v>
          </cell>
          <cell r="F13405">
            <v>92.578483620406402</v>
          </cell>
        </row>
        <row r="13406">
          <cell r="E13406">
            <v>24.9468660250424</v>
          </cell>
          <cell r="F13406">
            <v>92.559523947554098</v>
          </cell>
        </row>
        <row r="13407">
          <cell r="E13407">
            <v>24.954013121355899</v>
          </cell>
          <cell r="F13407">
            <v>92.540852221841405</v>
          </cell>
        </row>
        <row r="13408">
          <cell r="E13408">
            <v>24.9609736097424</v>
          </cell>
          <cell r="F13408">
            <v>92.559581066627402</v>
          </cell>
        </row>
        <row r="13409">
          <cell r="E13409">
            <v>24.9606930356276</v>
          </cell>
          <cell r="F13409">
            <v>92.559638185700706</v>
          </cell>
        </row>
        <row r="13410">
          <cell r="E13410">
            <v>24.978327626873298</v>
          </cell>
          <cell r="F13410">
            <v>92.559638185700706</v>
          </cell>
        </row>
        <row r="13411">
          <cell r="E13411">
            <v>24.978234113875001</v>
          </cell>
          <cell r="F13411">
            <v>92.522006787135695</v>
          </cell>
        </row>
        <row r="13412">
          <cell r="E13412">
            <v>24.981854191936101</v>
          </cell>
          <cell r="F13412">
            <v>92.522063906208999</v>
          </cell>
        </row>
        <row r="13413">
          <cell r="E13413">
            <v>24.992341698575</v>
          </cell>
          <cell r="F13413">
            <v>92.559638185700706</v>
          </cell>
        </row>
        <row r="13414">
          <cell r="E13414">
            <v>25.002828752024399</v>
          </cell>
          <cell r="F13414">
            <v>92.578654970476606</v>
          </cell>
        </row>
        <row r="13415">
          <cell r="E13415">
            <v>25.0026417026145</v>
          </cell>
          <cell r="F13415">
            <v>92.559695297624302</v>
          </cell>
        </row>
        <row r="13416">
          <cell r="E13416">
            <v>25.006075196161898</v>
          </cell>
          <cell r="F13416">
            <v>92.521949675212099</v>
          </cell>
        </row>
        <row r="13417">
          <cell r="E13417">
            <v>25.013035243065499</v>
          </cell>
          <cell r="F13417">
            <v>92.559581066627402</v>
          </cell>
        </row>
        <row r="13418">
          <cell r="E13418">
            <v>25.013035243065499</v>
          </cell>
          <cell r="F13418">
            <v>92.540795109917894</v>
          </cell>
        </row>
        <row r="13419">
          <cell r="E13419">
            <v>25.005888146752</v>
          </cell>
          <cell r="F13419">
            <v>92.540737990844505</v>
          </cell>
        </row>
        <row r="13420">
          <cell r="E13420">
            <v>25.012941718360601</v>
          </cell>
          <cell r="F13420">
            <v>92.522006787135695</v>
          </cell>
        </row>
        <row r="13421">
          <cell r="E13421">
            <v>25.0128481936556</v>
          </cell>
          <cell r="F13421">
            <v>92.522006787135695</v>
          </cell>
        </row>
        <row r="13422">
          <cell r="E13422">
            <v>25.009321628592801</v>
          </cell>
          <cell r="F13422">
            <v>92.559638185700706</v>
          </cell>
        </row>
        <row r="13423">
          <cell r="E13423">
            <v>25.012661155952401</v>
          </cell>
          <cell r="F13423">
            <v>92.597386167035694</v>
          </cell>
        </row>
        <row r="13424">
          <cell r="E13424">
            <v>25.012661155952401</v>
          </cell>
          <cell r="F13424">
            <v>92.597271936038794</v>
          </cell>
        </row>
        <row r="13425">
          <cell r="E13425">
            <v>25.012474106542498</v>
          </cell>
          <cell r="F13425">
            <v>92.559638185700706</v>
          </cell>
        </row>
        <row r="13426">
          <cell r="E13426">
            <v>25.015814075384998</v>
          </cell>
          <cell r="F13426">
            <v>92.559581066627402</v>
          </cell>
        </row>
        <row r="13427">
          <cell r="E13427">
            <v>25.0159075883833</v>
          </cell>
          <cell r="F13427">
            <v>92.521892556138795</v>
          </cell>
        </row>
        <row r="13428">
          <cell r="E13428">
            <v>25.022774563771499</v>
          </cell>
          <cell r="F13428">
            <v>92.521892556138795</v>
          </cell>
        </row>
        <row r="13429">
          <cell r="E13429">
            <v>25.022681039066601</v>
          </cell>
          <cell r="F13429">
            <v>92.540795109917894</v>
          </cell>
        </row>
        <row r="13430">
          <cell r="E13430">
            <v>25.029547561265201</v>
          </cell>
          <cell r="F13430">
            <v>92.559581066627402</v>
          </cell>
        </row>
        <row r="13431">
          <cell r="E13431">
            <v>25.036508061358401</v>
          </cell>
          <cell r="F13431">
            <v>92.522006787135695</v>
          </cell>
        </row>
        <row r="13432">
          <cell r="E13432">
            <v>25.0469951148077</v>
          </cell>
          <cell r="F13432">
            <v>92.559638185700706</v>
          </cell>
        </row>
        <row r="13433">
          <cell r="E13433">
            <v>25.043468108262001</v>
          </cell>
          <cell r="F13433">
            <v>92.522006787135695</v>
          </cell>
        </row>
        <row r="13434">
          <cell r="E13434">
            <v>25.057669659149798</v>
          </cell>
          <cell r="F13434">
            <v>92.521892556138795</v>
          </cell>
        </row>
        <row r="13435">
          <cell r="E13435">
            <v>25.064629706053498</v>
          </cell>
          <cell r="F13435">
            <v>92.521835437065505</v>
          </cell>
        </row>
        <row r="13436">
          <cell r="E13436">
            <v>25.064349143645298</v>
          </cell>
          <cell r="F13436">
            <v>92.521892556138795</v>
          </cell>
        </row>
        <row r="13437">
          <cell r="E13437">
            <v>25.0642556189404</v>
          </cell>
          <cell r="F13437">
            <v>92.559638185700706</v>
          </cell>
        </row>
        <row r="13438">
          <cell r="E13438">
            <v>25.0783632036404</v>
          </cell>
          <cell r="F13438">
            <v>92.522006787135695</v>
          </cell>
        </row>
        <row r="13439">
          <cell r="E13439">
            <v>25.074556064462701</v>
          </cell>
          <cell r="F13439">
            <v>92.540795109917894</v>
          </cell>
        </row>
        <row r="13440">
          <cell r="E13440">
            <v>25.0921902142255</v>
          </cell>
          <cell r="F13440">
            <v>92.540795109917894</v>
          </cell>
        </row>
        <row r="13441">
          <cell r="E13441">
            <v>25.1027712338627</v>
          </cell>
          <cell r="F13441">
            <v>92.503047121433099</v>
          </cell>
        </row>
        <row r="13442">
          <cell r="E13442">
            <v>25.1061112027052</v>
          </cell>
          <cell r="F13442">
            <v>92.521892556138795</v>
          </cell>
        </row>
        <row r="13443">
          <cell r="E13443">
            <v>25.113164774313699</v>
          </cell>
          <cell r="F13443">
            <v>92.521949675212099</v>
          </cell>
        </row>
        <row r="13444">
          <cell r="E13444">
            <v>25.1129777249038</v>
          </cell>
          <cell r="F13444">
            <v>92.484201686727403</v>
          </cell>
        </row>
        <row r="13445">
          <cell r="E13445">
            <v>25.116504731449599</v>
          </cell>
          <cell r="F13445">
            <v>92.521892556138795</v>
          </cell>
        </row>
        <row r="13446">
          <cell r="E13446">
            <v>25.116504731449599</v>
          </cell>
          <cell r="F13446">
            <v>92.503161352429998</v>
          </cell>
        </row>
        <row r="13447">
          <cell r="E13447">
            <v>25.1268982719006</v>
          </cell>
          <cell r="F13447">
            <v>92.521835437065505</v>
          </cell>
        </row>
        <row r="13448">
          <cell r="E13448">
            <v>25.126711222490702</v>
          </cell>
          <cell r="F13448">
            <v>92.540737990844505</v>
          </cell>
        </row>
        <row r="13449">
          <cell r="E13449">
            <v>25.130144704331499</v>
          </cell>
          <cell r="F13449">
            <v>92.503047121433099</v>
          </cell>
        </row>
        <row r="13450">
          <cell r="E13450">
            <v>25.133671710877199</v>
          </cell>
          <cell r="F13450">
            <v>92.521778317992201</v>
          </cell>
        </row>
        <row r="13451">
          <cell r="E13451">
            <v>25.140538244782601</v>
          </cell>
          <cell r="F13451">
            <v>92.484087448580794</v>
          </cell>
        </row>
        <row r="13452">
          <cell r="E13452">
            <v>25.140538244782601</v>
          </cell>
          <cell r="F13452">
            <v>92.503047121433099</v>
          </cell>
        </row>
        <row r="13453">
          <cell r="E13453">
            <v>25.140351195372698</v>
          </cell>
          <cell r="F13453">
            <v>92.503104240506403</v>
          </cell>
        </row>
        <row r="13454">
          <cell r="E13454">
            <v>25.140257682374401</v>
          </cell>
          <cell r="F13454">
            <v>92.503047121433099</v>
          </cell>
        </row>
        <row r="13455">
          <cell r="E13455">
            <v>25.147311695465799</v>
          </cell>
          <cell r="F13455">
            <v>92.484144567654099</v>
          </cell>
        </row>
        <row r="13456">
          <cell r="E13456">
            <v>25.150838702011601</v>
          </cell>
          <cell r="F13456">
            <v>92.484201686727403</v>
          </cell>
        </row>
        <row r="13457">
          <cell r="E13457">
            <v>25.171719725688099</v>
          </cell>
          <cell r="F13457">
            <v>92.465242013875098</v>
          </cell>
        </row>
        <row r="13458">
          <cell r="E13458">
            <v>25.157518174800298</v>
          </cell>
          <cell r="F13458">
            <v>91.937757711795001</v>
          </cell>
        </row>
        <row r="13459">
          <cell r="E13459">
            <v>25.153991609737499</v>
          </cell>
          <cell r="F13459">
            <v>91.994177418842696</v>
          </cell>
        </row>
        <row r="13460">
          <cell r="E13460">
            <v>25.1610451813461</v>
          </cell>
          <cell r="F13460">
            <v>91.994177418842696</v>
          </cell>
        </row>
        <row r="13461">
          <cell r="E13461">
            <v>25.157331137097099</v>
          </cell>
          <cell r="F13461">
            <v>92.013022853548406</v>
          </cell>
        </row>
        <row r="13462">
          <cell r="E13462">
            <v>25.160671094232899</v>
          </cell>
          <cell r="F13462">
            <v>92.031980167477897</v>
          </cell>
        </row>
        <row r="13463">
          <cell r="E13463">
            <v>25.164011063075399</v>
          </cell>
          <cell r="F13463">
            <v>92.013079972621696</v>
          </cell>
        </row>
        <row r="13464">
          <cell r="E13464">
            <v>25.174685165934701</v>
          </cell>
          <cell r="F13464">
            <v>92.069556798742695</v>
          </cell>
        </row>
        <row r="13465">
          <cell r="E13465">
            <v>25.178118647775399</v>
          </cell>
          <cell r="F13465">
            <v>92.013079972621696</v>
          </cell>
        </row>
        <row r="13466">
          <cell r="E13466">
            <v>25.181645654321201</v>
          </cell>
          <cell r="F13466">
            <v>92.031980167477897</v>
          </cell>
        </row>
        <row r="13467">
          <cell r="E13467">
            <v>25.181645654321201</v>
          </cell>
          <cell r="F13467">
            <v>92.050711364036999</v>
          </cell>
        </row>
        <row r="13468">
          <cell r="E13468">
            <v>25.170784502052001</v>
          </cell>
          <cell r="F13468">
            <v>92.031923048404593</v>
          </cell>
        </row>
        <row r="13469">
          <cell r="E13469">
            <v>25.174217554116598</v>
          </cell>
          <cell r="F13469">
            <v>92.069613917816</v>
          </cell>
        </row>
        <row r="13470">
          <cell r="E13470">
            <v>25.170784502052001</v>
          </cell>
          <cell r="F13470">
            <v>92.069499679669406</v>
          </cell>
        </row>
        <row r="13471">
          <cell r="E13471">
            <v>25.163449926552399</v>
          </cell>
          <cell r="F13471">
            <v>92.069613917816</v>
          </cell>
        </row>
        <row r="13472">
          <cell r="E13472">
            <v>25.170503939643901</v>
          </cell>
          <cell r="F13472">
            <v>92.069556798742695</v>
          </cell>
        </row>
        <row r="13473">
          <cell r="E13473">
            <v>25.166976933098201</v>
          </cell>
          <cell r="F13473">
            <v>92.050768483110204</v>
          </cell>
        </row>
        <row r="13474">
          <cell r="E13474">
            <v>25.180897468388299</v>
          </cell>
          <cell r="F13474">
            <v>92.069556798742695</v>
          </cell>
        </row>
        <row r="13475">
          <cell r="E13475">
            <v>25.180897468388299</v>
          </cell>
          <cell r="F13475">
            <v>92.050711364036999</v>
          </cell>
        </row>
        <row r="13476">
          <cell r="E13476">
            <v>25.1807104306851</v>
          </cell>
          <cell r="F13476">
            <v>92.069556798742695</v>
          </cell>
        </row>
        <row r="13477">
          <cell r="E13477">
            <v>25.177089899434399</v>
          </cell>
          <cell r="F13477">
            <v>92.050711364036999</v>
          </cell>
        </row>
        <row r="13478">
          <cell r="E13478">
            <v>25.184143912525801</v>
          </cell>
          <cell r="F13478">
            <v>92.069671036889304</v>
          </cell>
        </row>
        <row r="13479">
          <cell r="E13479">
            <v>25.180523381275201</v>
          </cell>
          <cell r="F13479">
            <v>92.107361906300696</v>
          </cell>
        </row>
        <row r="13480">
          <cell r="E13480">
            <v>25.187576952883699</v>
          </cell>
          <cell r="F13480">
            <v>92.069556798742695</v>
          </cell>
        </row>
        <row r="13481">
          <cell r="E13481">
            <v>25.194256878862099</v>
          </cell>
          <cell r="F13481">
            <v>92.069671036889304</v>
          </cell>
        </row>
        <row r="13482">
          <cell r="E13482">
            <v>25.197877410112699</v>
          </cell>
          <cell r="F13482">
            <v>92.069499679669406</v>
          </cell>
        </row>
        <row r="13483">
          <cell r="E13483">
            <v>25.2012173672485</v>
          </cell>
          <cell r="F13483">
            <v>92.050825602183593</v>
          </cell>
        </row>
        <row r="13484">
          <cell r="E13484">
            <v>25.201310891953501</v>
          </cell>
          <cell r="F13484">
            <v>92.050825602183593</v>
          </cell>
        </row>
        <row r="13485">
          <cell r="E13485">
            <v>25.208083901153898</v>
          </cell>
          <cell r="F13485">
            <v>92.107304787227406</v>
          </cell>
        </row>
        <row r="13486">
          <cell r="E13486">
            <v>25.215044389540399</v>
          </cell>
          <cell r="F13486">
            <v>92.088459352521696</v>
          </cell>
        </row>
        <row r="13487">
          <cell r="E13487">
            <v>25.218664920790999</v>
          </cell>
          <cell r="F13487">
            <v>92.088516471595</v>
          </cell>
        </row>
        <row r="13488">
          <cell r="E13488">
            <v>25.222004436443999</v>
          </cell>
          <cell r="F13488">
            <v>92.088402233448406</v>
          </cell>
        </row>
        <row r="13489">
          <cell r="E13489">
            <v>25.225531442989698</v>
          </cell>
          <cell r="F13489">
            <v>92.069613917816</v>
          </cell>
        </row>
        <row r="13490">
          <cell r="E13490">
            <v>25.235831458735799</v>
          </cell>
          <cell r="F13490">
            <v>92.031865929331303</v>
          </cell>
        </row>
        <row r="13491">
          <cell r="E13491">
            <v>25.2251573558766</v>
          </cell>
          <cell r="F13491">
            <v>92.050825602183593</v>
          </cell>
        </row>
        <row r="13492">
          <cell r="E13492">
            <v>25.235737934030901</v>
          </cell>
          <cell r="F13492">
            <v>92.050768483110204</v>
          </cell>
        </row>
        <row r="13493">
          <cell r="E13493">
            <v>25.228590837717402</v>
          </cell>
          <cell r="F13493">
            <v>92.050825602183593</v>
          </cell>
        </row>
        <row r="13494">
          <cell r="E13494">
            <v>25.232117844263101</v>
          </cell>
          <cell r="F13494">
            <v>92.050825602183593</v>
          </cell>
        </row>
        <row r="13495">
          <cell r="E13495">
            <v>25.235270322212799</v>
          </cell>
          <cell r="F13495">
            <v>92.069556798742695</v>
          </cell>
        </row>
        <row r="13496">
          <cell r="E13496">
            <v>25.242417860009201</v>
          </cell>
          <cell r="F13496">
            <v>92.069442567745796</v>
          </cell>
        </row>
        <row r="13497">
          <cell r="E13497">
            <v>25.228403800014199</v>
          </cell>
          <cell r="F13497">
            <v>91.240438379993094</v>
          </cell>
        </row>
        <row r="13498">
          <cell r="E13498">
            <v>25.2104886463603</v>
          </cell>
          <cell r="F13498">
            <v>90.317492606928596</v>
          </cell>
        </row>
        <row r="13499">
          <cell r="E13499">
            <v>25.185612992613201</v>
          </cell>
          <cell r="F13499">
            <v>89.507333853881704</v>
          </cell>
        </row>
        <row r="13500">
          <cell r="E13500">
            <v>25.164545361009601</v>
          </cell>
          <cell r="F13500">
            <v>88.923598828751494</v>
          </cell>
        </row>
        <row r="13501">
          <cell r="E13501">
            <v>25.153777291962601</v>
          </cell>
          <cell r="F13501">
            <v>89.243904671133606</v>
          </cell>
        </row>
        <row r="13502">
          <cell r="E13502">
            <v>25.1747518520508</v>
          </cell>
          <cell r="F13502">
            <v>89.338186597662897</v>
          </cell>
        </row>
        <row r="13503">
          <cell r="E13503">
            <v>25.192292918591601</v>
          </cell>
          <cell r="F13503">
            <v>90.0353345793946</v>
          </cell>
        </row>
        <row r="13504">
          <cell r="E13504">
            <v>25.2099275098373</v>
          </cell>
          <cell r="F13504">
            <v>90.977351897385404</v>
          </cell>
        </row>
        <row r="13505">
          <cell r="E13505">
            <v>25.238049154532298</v>
          </cell>
          <cell r="F13505">
            <v>91.862832911259105</v>
          </cell>
        </row>
        <row r="13506">
          <cell r="E13506">
            <v>25.2628312835744</v>
          </cell>
          <cell r="F13506">
            <v>92.729470849349894</v>
          </cell>
        </row>
        <row r="13507">
          <cell r="E13507">
            <v>25.2731312993206</v>
          </cell>
          <cell r="F13507">
            <v>93.407602039156004</v>
          </cell>
        </row>
        <row r="13508">
          <cell r="E13508">
            <v>25.280091787707001</v>
          </cell>
          <cell r="F13508">
            <v>93.426276123791496</v>
          </cell>
        </row>
        <row r="13509">
          <cell r="E13509">
            <v>25.2623636717564</v>
          </cell>
          <cell r="F13509">
            <v>92.484258805800707</v>
          </cell>
        </row>
        <row r="13510">
          <cell r="E13510">
            <v>25.265703187409301</v>
          </cell>
          <cell r="F13510">
            <v>92.371133796338796</v>
          </cell>
        </row>
        <row r="13511">
          <cell r="E13511">
            <v>25.2761906940482</v>
          </cell>
          <cell r="F13511">
            <v>92.352345480706404</v>
          </cell>
        </row>
        <row r="13512">
          <cell r="E13512">
            <v>25.272757200500799</v>
          </cell>
          <cell r="F13512">
            <v>92.295866288512897</v>
          </cell>
        </row>
        <row r="13513">
          <cell r="E13513">
            <v>25.283337778655</v>
          </cell>
          <cell r="F13513">
            <v>92.333557157924304</v>
          </cell>
        </row>
        <row r="13514">
          <cell r="E13514">
            <v>25.2972587671347</v>
          </cell>
          <cell r="F13514">
            <v>92.314597492221694</v>
          </cell>
        </row>
        <row r="13515">
          <cell r="E13515">
            <v>25.3005982827877</v>
          </cell>
          <cell r="F13515">
            <v>92.258120666100695</v>
          </cell>
        </row>
        <row r="13516">
          <cell r="E13516">
            <v>25.300504769789399</v>
          </cell>
          <cell r="F13516">
            <v>92.295809176589302</v>
          </cell>
        </row>
        <row r="13517">
          <cell r="E13517">
            <v>25.307652295879102</v>
          </cell>
          <cell r="F13517">
            <v>92.276966100806405</v>
          </cell>
        </row>
        <row r="13518">
          <cell r="E13518">
            <v>25.307278208766</v>
          </cell>
          <cell r="F13518">
            <v>92.258063547027405</v>
          </cell>
        </row>
        <row r="13519">
          <cell r="E13519">
            <v>25.307184684060999</v>
          </cell>
          <cell r="F13519">
            <v>92.295694938442693</v>
          </cell>
        </row>
        <row r="13520">
          <cell r="E13520">
            <v>25.317858786920301</v>
          </cell>
          <cell r="F13520">
            <v>92.276966100806405</v>
          </cell>
        </row>
        <row r="13521">
          <cell r="E13521">
            <v>25.3177652622153</v>
          </cell>
          <cell r="F13521">
            <v>92.276794743586507</v>
          </cell>
        </row>
        <row r="13522">
          <cell r="E13522">
            <v>25.328159244149202</v>
          </cell>
          <cell r="F13522">
            <v>92.239218112321694</v>
          </cell>
        </row>
        <row r="13523">
          <cell r="E13523">
            <v>25.335212815757799</v>
          </cell>
          <cell r="F13523">
            <v>92.257949308880796</v>
          </cell>
        </row>
        <row r="13524">
          <cell r="E13524">
            <v>25.3385527728936</v>
          </cell>
          <cell r="F13524">
            <v>92.239160993248404</v>
          </cell>
        </row>
        <row r="13525">
          <cell r="E13525">
            <v>25.331498759802201</v>
          </cell>
          <cell r="F13525">
            <v>92.125976512940099</v>
          </cell>
        </row>
        <row r="13526">
          <cell r="E13526">
            <v>25.3385527728936</v>
          </cell>
          <cell r="F13526">
            <v>92.144821947645795</v>
          </cell>
        </row>
        <row r="13527">
          <cell r="E13527">
            <v>25.334932253349699</v>
          </cell>
          <cell r="F13527">
            <v>92.126090743936999</v>
          </cell>
        </row>
        <row r="13528">
          <cell r="E13528">
            <v>25.341799217031198</v>
          </cell>
          <cell r="F13528">
            <v>92.126033624863695</v>
          </cell>
        </row>
        <row r="13529">
          <cell r="E13529">
            <v>25.3416121676213</v>
          </cell>
          <cell r="F13529">
            <v>92.126033624863695</v>
          </cell>
        </row>
        <row r="13530">
          <cell r="E13530">
            <v>25.345326223576901</v>
          </cell>
          <cell r="F13530">
            <v>92.107304787227406</v>
          </cell>
        </row>
        <row r="13531">
          <cell r="E13531">
            <v>25.345139174166999</v>
          </cell>
          <cell r="F13531">
            <v>92.088402233448406</v>
          </cell>
        </row>
        <row r="13532">
          <cell r="E13532">
            <v>25.3449521364638</v>
          </cell>
          <cell r="F13532">
            <v>92.088402233448406</v>
          </cell>
        </row>
        <row r="13533">
          <cell r="E13533">
            <v>25.3378045986674</v>
          </cell>
          <cell r="F13533">
            <v>91.410099693572107</v>
          </cell>
        </row>
        <row r="13534">
          <cell r="E13534">
            <v>25.334277592121701</v>
          </cell>
          <cell r="F13534">
            <v>91.4477882040607</v>
          </cell>
        </row>
        <row r="13535">
          <cell r="E13535">
            <v>25.337617560964201</v>
          </cell>
          <cell r="F13535">
            <v>91.504438739174702</v>
          </cell>
        </row>
        <row r="13536">
          <cell r="E13536">
            <v>25.330376498462901</v>
          </cell>
          <cell r="F13536">
            <v>91.485593304469006</v>
          </cell>
        </row>
        <row r="13537">
          <cell r="E13537">
            <v>25.330470023167798</v>
          </cell>
          <cell r="F13537">
            <v>91.523167583960699</v>
          </cell>
        </row>
        <row r="13538">
          <cell r="E13538">
            <v>25.3372434621444</v>
          </cell>
          <cell r="F13538">
            <v>91.523110464887395</v>
          </cell>
        </row>
        <row r="13539">
          <cell r="E13539">
            <v>25.3408639933951</v>
          </cell>
          <cell r="F13539">
            <v>91.542013018666395</v>
          </cell>
        </row>
        <row r="13540">
          <cell r="E13540">
            <v>25.347730527300399</v>
          </cell>
          <cell r="F13540">
            <v>91.504324508177802</v>
          </cell>
        </row>
        <row r="13541">
          <cell r="E13541">
            <v>25.3513510468444</v>
          </cell>
          <cell r="F13541">
            <v>91.523167583960699</v>
          </cell>
        </row>
        <row r="13542">
          <cell r="E13542">
            <v>25.3475434778906</v>
          </cell>
          <cell r="F13542">
            <v>91.504438739174702</v>
          </cell>
        </row>
        <row r="13543">
          <cell r="E13543">
            <v>25.347637002595501</v>
          </cell>
          <cell r="F13543">
            <v>91.523281814957599</v>
          </cell>
        </row>
        <row r="13544">
          <cell r="E13544">
            <v>25.3508834350264</v>
          </cell>
          <cell r="F13544">
            <v>91.542070130590005</v>
          </cell>
        </row>
        <row r="13545">
          <cell r="E13545">
            <v>25.357937448117799</v>
          </cell>
          <cell r="F13545">
            <v>91.560915565295701</v>
          </cell>
        </row>
        <row r="13546">
          <cell r="E13546">
            <v>25.361370500182399</v>
          </cell>
          <cell r="F13546">
            <v>91.542013018666395</v>
          </cell>
        </row>
        <row r="13547">
          <cell r="E13547">
            <v>25.361464013180701</v>
          </cell>
          <cell r="F13547">
            <v>91.523167583960699</v>
          </cell>
        </row>
        <row r="13548">
          <cell r="E13548">
            <v>25.3680504261607</v>
          </cell>
          <cell r="F13548">
            <v>91.523167583960699</v>
          </cell>
        </row>
        <row r="13549">
          <cell r="E13549">
            <v>25.364616932613298</v>
          </cell>
          <cell r="F13549">
            <v>91.542013018666395</v>
          </cell>
        </row>
        <row r="13550">
          <cell r="E13550">
            <v>25.364616932613298</v>
          </cell>
          <cell r="F13550">
            <v>91.504267389104498</v>
          </cell>
        </row>
        <row r="13551">
          <cell r="E13551">
            <v>25.360715838954398</v>
          </cell>
          <cell r="F13551">
            <v>91.541898780519801</v>
          </cell>
        </row>
        <row r="13552">
          <cell r="E13552">
            <v>25.360902888364301</v>
          </cell>
          <cell r="F13552">
            <v>91.542070130590005</v>
          </cell>
        </row>
        <row r="13553">
          <cell r="E13553">
            <v>25.3642428455002</v>
          </cell>
          <cell r="F13553">
            <v>91.579703888077802</v>
          </cell>
        </row>
        <row r="13554">
          <cell r="E13554">
            <v>25.367676327340899</v>
          </cell>
          <cell r="F13554">
            <v>91.542013018666395</v>
          </cell>
        </row>
        <row r="13555">
          <cell r="E13555">
            <v>25.371203333886601</v>
          </cell>
          <cell r="F13555">
            <v>91.560858453372106</v>
          </cell>
        </row>
        <row r="13556">
          <cell r="E13556">
            <v>25.388744412134098</v>
          </cell>
          <cell r="F13556">
            <v>91.504324508177802</v>
          </cell>
        </row>
        <row r="13557">
          <cell r="E13557">
            <v>25.3850303561785</v>
          </cell>
          <cell r="F13557">
            <v>91.466747869763296</v>
          </cell>
        </row>
        <row r="13558">
          <cell r="E13558">
            <v>25.3849368314735</v>
          </cell>
          <cell r="F13558">
            <v>91.504324508177802</v>
          </cell>
        </row>
        <row r="13559">
          <cell r="E13559">
            <v>25.384843318475301</v>
          </cell>
          <cell r="F13559">
            <v>91.523167583960699</v>
          </cell>
        </row>
        <row r="13560">
          <cell r="E13560">
            <v>25.381316311929599</v>
          </cell>
          <cell r="F13560">
            <v>91.523167583960699</v>
          </cell>
        </row>
        <row r="13561">
          <cell r="E13561">
            <v>25.398950903175301</v>
          </cell>
          <cell r="F13561">
            <v>91.560858453372106</v>
          </cell>
        </row>
        <row r="13562">
          <cell r="E13562">
            <v>25.409344431919699</v>
          </cell>
          <cell r="F13562">
            <v>91.542013018666395</v>
          </cell>
        </row>
        <row r="13563">
          <cell r="E13563">
            <v>25.4163049203061</v>
          </cell>
          <cell r="F13563">
            <v>91.542013018666395</v>
          </cell>
        </row>
        <row r="13564">
          <cell r="E13564">
            <v>25.419738402146901</v>
          </cell>
          <cell r="F13564">
            <v>91.523110464887395</v>
          </cell>
        </row>
        <row r="13565">
          <cell r="E13565">
            <v>25.4337524738486</v>
          </cell>
          <cell r="F13565">
            <v>91.523167583960699</v>
          </cell>
        </row>
        <row r="13566">
          <cell r="E13566">
            <v>25.437185955689401</v>
          </cell>
          <cell r="F13566">
            <v>91.542013018666395</v>
          </cell>
        </row>
        <row r="13567">
          <cell r="E13567">
            <v>25.433658949143702</v>
          </cell>
          <cell r="F13567">
            <v>91.504324508177802</v>
          </cell>
        </row>
        <row r="13568">
          <cell r="E13568">
            <v>25.430038417893002</v>
          </cell>
          <cell r="F13568">
            <v>91.504324508177802</v>
          </cell>
        </row>
        <row r="13569">
          <cell r="E13569">
            <v>25.436811868576299</v>
          </cell>
          <cell r="F13569">
            <v>91.504267389104498</v>
          </cell>
        </row>
        <row r="13570">
          <cell r="E13570">
            <v>25.436998906279499</v>
          </cell>
          <cell r="F13570">
            <v>91.560801334298802</v>
          </cell>
        </row>
        <row r="13571">
          <cell r="E13571">
            <v>25.436718343871402</v>
          </cell>
          <cell r="F13571">
            <v>91.523053345814105</v>
          </cell>
        </row>
        <row r="13572">
          <cell r="E13572">
            <v>25.439964788008901</v>
          </cell>
          <cell r="F13572">
            <v>91.504324508177802</v>
          </cell>
        </row>
        <row r="13573">
          <cell r="E13573">
            <v>25.440058301007198</v>
          </cell>
          <cell r="F13573">
            <v>91.542013018666395</v>
          </cell>
        </row>
        <row r="13574">
          <cell r="E13574">
            <v>25.436531294461499</v>
          </cell>
          <cell r="F13574">
            <v>91.523110464887395</v>
          </cell>
        </row>
        <row r="13575">
          <cell r="E13575">
            <v>25.439777738598998</v>
          </cell>
          <cell r="F13575">
            <v>91.523053345814105</v>
          </cell>
        </row>
        <row r="13576">
          <cell r="E13576">
            <v>25.4396842138941</v>
          </cell>
          <cell r="F13576">
            <v>91.542013018666395</v>
          </cell>
        </row>
        <row r="13577">
          <cell r="E13577">
            <v>25.4432107789569</v>
          </cell>
          <cell r="F13577">
            <v>91.523167583960699</v>
          </cell>
        </row>
        <row r="13578">
          <cell r="E13578">
            <v>25.446737785502599</v>
          </cell>
          <cell r="F13578">
            <v>91.541898780519801</v>
          </cell>
        </row>
        <row r="13579">
          <cell r="E13579">
            <v>25.4465507477994</v>
          </cell>
          <cell r="F13579">
            <v>91.560858453372106</v>
          </cell>
        </row>
        <row r="13580">
          <cell r="E13580">
            <v>25.446363698389501</v>
          </cell>
          <cell r="F13580">
            <v>91.504210270031294</v>
          </cell>
        </row>
        <row r="13581">
          <cell r="E13581">
            <v>25.4498907049352</v>
          </cell>
          <cell r="F13581">
            <v>91.523167583960699</v>
          </cell>
        </row>
        <row r="13582">
          <cell r="E13582">
            <v>25.449984229640201</v>
          </cell>
          <cell r="F13582">
            <v>91.523167583960699</v>
          </cell>
        </row>
        <row r="13583">
          <cell r="E13583">
            <v>25.449797180230298</v>
          </cell>
          <cell r="F13583">
            <v>91.466690750690006</v>
          </cell>
        </row>
        <row r="13584">
          <cell r="E13584">
            <v>25.446270173684599</v>
          </cell>
          <cell r="F13584">
            <v>91.523110464887395</v>
          </cell>
        </row>
        <row r="13585">
          <cell r="E13585">
            <v>25.445989611276399</v>
          </cell>
          <cell r="F13585">
            <v>91.504324508177802</v>
          </cell>
        </row>
        <row r="13586">
          <cell r="E13586">
            <v>25.4529500996629</v>
          </cell>
          <cell r="F13586">
            <v>91.523110464887395</v>
          </cell>
        </row>
        <row r="13587">
          <cell r="E13587">
            <v>25.460003671271501</v>
          </cell>
          <cell r="F13587">
            <v>91.523110464887395</v>
          </cell>
        </row>
        <row r="13588">
          <cell r="E13588">
            <v>25.4635306778172</v>
          </cell>
          <cell r="F13588">
            <v>91.447845315984296</v>
          </cell>
        </row>
        <row r="13589">
          <cell r="E13589">
            <v>25.473737168858399</v>
          </cell>
          <cell r="F13589">
            <v>91.504324508177802</v>
          </cell>
        </row>
        <row r="13590">
          <cell r="E13590">
            <v>25.477451224814001</v>
          </cell>
          <cell r="F13590">
            <v>91.485479073472106</v>
          </cell>
        </row>
        <row r="13591">
          <cell r="E13591">
            <v>25.4879387197462</v>
          </cell>
          <cell r="F13591">
            <v>91.504210270031294</v>
          </cell>
        </row>
        <row r="13592">
          <cell r="E13592">
            <v>25.484224663790599</v>
          </cell>
          <cell r="F13592">
            <v>91.504381620101398</v>
          </cell>
        </row>
        <row r="13593">
          <cell r="E13593">
            <v>25.487564632633099</v>
          </cell>
          <cell r="F13593">
            <v>91.504267389104498</v>
          </cell>
        </row>
        <row r="13594">
          <cell r="E13594">
            <v>25.480604144246598</v>
          </cell>
          <cell r="F13594">
            <v>91.504210270031294</v>
          </cell>
        </row>
        <row r="13595">
          <cell r="E13595">
            <v>25.494711728946601</v>
          </cell>
          <cell r="F13595">
            <v>91.504210270031294</v>
          </cell>
        </row>
        <row r="13596">
          <cell r="E13596">
            <v>25.5014851679232</v>
          </cell>
          <cell r="F13596">
            <v>91.485479073472106</v>
          </cell>
        </row>
        <row r="13597">
          <cell r="E13597">
            <v>25.508538739531701</v>
          </cell>
          <cell r="F13597">
            <v>91.504381620101398</v>
          </cell>
        </row>
        <row r="13598">
          <cell r="E13598">
            <v>25.5084452265335</v>
          </cell>
          <cell r="F13598">
            <v>91.466519400619802</v>
          </cell>
        </row>
        <row r="13599">
          <cell r="E13599">
            <v>25.511691658964398</v>
          </cell>
          <cell r="F13599">
            <v>91.485421954398802</v>
          </cell>
        </row>
        <row r="13600">
          <cell r="E13600">
            <v>25.501204605514999</v>
          </cell>
          <cell r="F13600">
            <v>91.447731084987396</v>
          </cell>
        </row>
        <row r="13601">
          <cell r="E13601">
            <v>25.5081646524186</v>
          </cell>
          <cell r="F13601">
            <v>91.447616846840802</v>
          </cell>
        </row>
        <row r="13602">
          <cell r="E13602">
            <v>25.493870030015401</v>
          </cell>
          <cell r="F13602">
            <v>91.070891304560703</v>
          </cell>
        </row>
        <row r="13603">
          <cell r="E13603">
            <v>25.4973970365611</v>
          </cell>
          <cell r="F13603">
            <v>91.108465576902702</v>
          </cell>
        </row>
        <row r="13604">
          <cell r="E13604">
            <v>25.5043570834648</v>
          </cell>
          <cell r="F13604">
            <v>91.146213565387399</v>
          </cell>
        </row>
        <row r="13605">
          <cell r="E13605">
            <v>25.514751053691999</v>
          </cell>
          <cell r="F13605">
            <v>91.127368130681702</v>
          </cell>
        </row>
        <row r="13606">
          <cell r="E13606">
            <v>25.514751053691999</v>
          </cell>
          <cell r="F13606">
            <v>91.108579815049296</v>
          </cell>
        </row>
        <row r="13607">
          <cell r="E13607">
            <v>25.521711112302299</v>
          </cell>
          <cell r="F13607">
            <v>91.089620142197006</v>
          </cell>
        </row>
        <row r="13608">
          <cell r="E13608">
            <v>25.521711112302299</v>
          </cell>
          <cell r="F13608">
            <v>91.108465576902702</v>
          </cell>
        </row>
        <row r="13609">
          <cell r="E13609">
            <v>25.5110370094431</v>
          </cell>
          <cell r="F13609">
            <v>91.146156446314095</v>
          </cell>
        </row>
        <row r="13610">
          <cell r="E13610">
            <v>25.5145640159888</v>
          </cell>
          <cell r="F13610">
            <v>91.146156446314095</v>
          </cell>
        </row>
        <row r="13611">
          <cell r="E13611">
            <v>25.5109434847381</v>
          </cell>
          <cell r="F13611">
            <v>91.146270684460703</v>
          </cell>
        </row>
        <row r="13612">
          <cell r="E13612">
            <v>25.510756435328201</v>
          </cell>
          <cell r="F13612">
            <v>91.165059000093095</v>
          </cell>
        </row>
        <row r="13613">
          <cell r="E13613">
            <v>25.5248640200282</v>
          </cell>
          <cell r="F13613">
            <v>91.165059000093095</v>
          </cell>
        </row>
        <row r="13614">
          <cell r="E13614">
            <v>25.524676982325001</v>
          </cell>
          <cell r="F13614">
            <v>91.165059000093095</v>
          </cell>
        </row>
        <row r="13615">
          <cell r="E13615">
            <v>25.5282039888708</v>
          </cell>
          <cell r="F13615">
            <v>91.146156446314095</v>
          </cell>
        </row>
        <row r="13616">
          <cell r="E13616">
            <v>25.528016939460901</v>
          </cell>
          <cell r="F13616">
            <v>91.127311011608398</v>
          </cell>
        </row>
        <row r="13617">
          <cell r="E13617">
            <v>25.531450421301599</v>
          </cell>
          <cell r="F13617">
            <v>91.146270684460703</v>
          </cell>
        </row>
        <row r="13618">
          <cell r="E13618">
            <v>25.5312633835984</v>
          </cell>
          <cell r="F13618">
            <v>91.108636926972906</v>
          </cell>
        </row>
        <row r="13619">
          <cell r="E13619">
            <v>25.534789948661299</v>
          </cell>
          <cell r="F13619">
            <v>91.127311011608398</v>
          </cell>
        </row>
        <row r="13620">
          <cell r="E13620">
            <v>25.534789948661299</v>
          </cell>
          <cell r="F13620">
            <v>91.165001881019805</v>
          </cell>
        </row>
        <row r="13621">
          <cell r="E13621">
            <v>25.5417504370477</v>
          </cell>
          <cell r="F13621">
            <v>91.165001881019805</v>
          </cell>
        </row>
        <row r="13622">
          <cell r="E13622">
            <v>25.548523887731001</v>
          </cell>
          <cell r="F13622">
            <v>91.165059000093095</v>
          </cell>
        </row>
        <row r="13623">
          <cell r="E13623">
            <v>25.551956928088899</v>
          </cell>
          <cell r="F13623">
            <v>91.127253892535094</v>
          </cell>
        </row>
        <row r="13624">
          <cell r="E13624">
            <v>25.558917416475399</v>
          </cell>
          <cell r="F13624">
            <v>91.146156446314095</v>
          </cell>
        </row>
        <row r="13625">
          <cell r="E13625">
            <v>25.558917416475399</v>
          </cell>
          <cell r="F13625">
            <v>91.127253892535094</v>
          </cell>
        </row>
        <row r="13626">
          <cell r="E13626">
            <v>25.5553904099297</v>
          </cell>
          <cell r="F13626">
            <v>91.127311011608398</v>
          </cell>
        </row>
        <row r="13627">
          <cell r="E13627">
            <v>25.558823891770501</v>
          </cell>
          <cell r="F13627">
            <v>91.146270684460703</v>
          </cell>
        </row>
        <row r="13628">
          <cell r="E13628">
            <v>25.562070335908</v>
          </cell>
          <cell r="F13628">
            <v>91.146156446314095</v>
          </cell>
        </row>
        <row r="13629">
          <cell r="E13629">
            <v>25.576177920608</v>
          </cell>
          <cell r="F13629">
            <v>91.164944761946501</v>
          </cell>
        </row>
        <row r="13630">
          <cell r="E13630">
            <v>25.579611402448801</v>
          </cell>
          <cell r="F13630">
            <v>91.127425249755007</v>
          </cell>
        </row>
        <row r="13631">
          <cell r="E13631">
            <v>25.579611402448801</v>
          </cell>
          <cell r="F13631">
            <v>91.165001881019805</v>
          </cell>
        </row>
        <row r="13632">
          <cell r="E13632">
            <v>25.590004942899899</v>
          </cell>
          <cell r="F13632">
            <v>91.164944761946501</v>
          </cell>
        </row>
        <row r="13633">
          <cell r="E13633">
            <v>25.590004942899899</v>
          </cell>
          <cell r="F13633">
            <v>91.146156446314095</v>
          </cell>
        </row>
        <row r="13634">
          <cell r="E13634">
            <v>25.5828574051035</v>
          </cell>
          <cell r="F13634">
            <v>91.146270684460703</v>
          </cell>
        </row>
        <row r="13635">
          <cell r="E13635">
            <v>25.58981789349</v>
          </cell>
          <cell r="F13635">
            <v>91.108465576902702</v>
          </cell>
        </row>
        <row r="13636">
          <cell r="E13636">
            <v>25.596778381876401</v>
          </cell>
          <cell r="F13636">
            <v>91.165059000093095</v>
          </cell>
        </row>
        <row r="13637">
          <cell r="E13637">
            <v>25.610792453578199</v>
          </cell>
          <cell r="F13637">
            <v>91.165059000093095</v>
          </cell>
        </row>
        <row r="13638">
          <cell r="E13638">
            <v>25.614319460123902</v>
          </cell>
          <cell r="F13638">
            <v>91.146099327240805</v>
          </cell>
        </row>
        <row r="13639">
          <cell r="E13639">
            <v>25.617471938073599</v>
          </cell>
          <cell r="F13639">
            <v>91.127311011608398</v>
          </cell>
        </row>
        <row r="13640">
          <cell r="E13640">
            <v>25.6244324264601</v>
          </cell>
          <cell r="F13640">
            <v>91.108465576902702</v>
          </cell>
        </row>
        <row r="13641">
          <cell r="E13641">
            <v>25.620811895209499</v>
          </cell>
          <cell r="F13641">
            <v>90.957763936175994</v>
          </cell>
        </row>
        <row r="13642">
          <cell r="E13642">
            <v>25.617284888663701</v>
          </cell>
          <cell r="F13642">
            <v>90.731568677402706</v>
          </cell>
        </row>
        <row r="13643">
          <cell r="E13643">
            <v>25.617191363958799</v>
          </cell>
          <cell r="F13643">
            <v>90.750640222328997</v>
          </cell>
        </row>
        <row r="13644">
          <cell r="E13644">
            <v>25.6133842364878</v>
          </cell>
          <cell r="F13644">
            <v>90.807062295449299</v>
          </cell>
        </row>
        <row r="13645">
          <cell r="E13645">
            <v>25.620531332801299</v>
          </cell>
          <cell r="F13645">
            <v>90.825905371232096</v>
          </cell>
        </row>
        <row r="13646">
          <cell r="E13646">
            <v>25.6311119109556</v>
          </cell>
          <cell r="F13646">
            <v>90.750583103255707</v>
          </cell>
        </row>
        <row r="13647">
          <cell r="E13647">
            <v>25.6274918211878</v>
          </cell>
          <cell r="F13647">
            <v>90.788216860743603</v>
          </cell>
        </row>
        <row r="13648">
          <cell r="E13648">
            <v>25.630737823842502</v>
          </cell>
          <cell r="F13648">
            <v>90.769428537961403</v>
          </cell>
        </row>
        <row r="13649">
          <cell r="E13649">
            <v>25.627398296482799</v>
          </cell>
          <cell r="F13649">
            <v>90.788216860743603</v>
          </cell>
        </row>
        <row r="13650">
          <cell r="E13650">
            <v>25.623497202824002</v>
          </cell>
          <cell r="F13650">
            <v>90.788159741670299</v>
          </cell>
        </row>
        <row r="13651">
          <cell r="E13651">
            <v>25.623590727528999</v>
          </cell>
          <cell r="F13651">
            <v>90.807062295449299</v>
          </cell>
        </row>
        <row r="13652">
          <cell r="E13652">
            <v>25.627024209369701</v>
          </cell>
          <cell r="F13652">
            <v>90.825791133085502</v>
          </cell>
        </row>
        <row r="13653">
          <cell r="E13653">
            <v>25.630270212024399</v>
          </cell>
          <cell r="F13653">
            <v>90.788273972667099</v>
          </cell>
        </row>
        <row r="13654">
          <cell r="E13654">
            <v>25.630363725022701</v>
          </cell>
          <cell r="F13654">
            <v>90.807062295449299</v>
          </cell>
        </row>
        <row r="13655">
          <cell r="E13655">
            <v>25.626650122256599</v>
          </cell>
          <cell r="F13655">
            <v>90.788159741670299</v>
          </cell>
        </row>
        <row r="13656">
          <cell r="E13656">
            <v>25.637137175705998</v>
          </cell>
          <cell r="F13656">
            <v>90.806948057302705</v>
          </cell>
        </row>
        <row r="13657">
          <cell r="E13657">
            <v>25.6231231157109</v>
          </cell>
          <cell r="F13657">
            <v>90.807062295449299</v>
          </cell>
        </row>
        <row r="13658">
          <cell r="E13658">
            <v>25.622936066301001</v>
          </cell>
          <cell r="F13658">
            <v>90.788273972667099</v>
          </cell>
        </row>
        <row r="13659">
          <cell r="E13659">
            <v>25.619409059755299</v>
          </cell>
          <cell r="F13659">
            <v>90.844807917861402</v>
          </cell>
        </row>
        <row r="13660">
          <cell r="E13660">
            <v>25.619128497347099</v>
          </cell>
          <cell r="F13660">
            <v>90.844636567791298</v>
          </cell>
        </row>
        <row r="13661">
          <cell r="E13661">
            <v>25.619128497347099</v>
          </cell>
          <cell r="F13661">
            <v>90.825848252158806</v>
          </cell>
        </row>
        <row r="13662">
          <cell r="E13662">
            <v>25.6261825104386</v>
          </cell>
          <cell r="F13662">
            <v>90.788216860743603</v>
          </cell>
        </row>
        <row r="13663">
          <cell r="E13663">
            <v>25.6225619791879</v>
          </cell>
          <cell r="F13663">
            <v>90.825791133085502</v>
          </cell>
        </row>
        <row r="13664">
          <cell r="E13664">
            <v>25.640196570433599</v>
          </cell>
          <cell r="F13664">
            <v>90.769371426037793</v>
          </cell>
        </row>
        <row r="13665">
          <cell r="E13665">
            <v>25.636669563887899</v>
          </cell>
          <cell r="F13665">
            <v>90.807062295449299</v>
          </cell>
        </row>
        <row r="13666">
          <cell r="E13666">
            <v>25.636389001479699</v>
          </cell>
          <cell r="F13666">
            <v>90.825848252158806</v>
          </cell>
        </row>
        <row r="13667">
          <cell r="E13667">
            <v>25.639822483320501</v>
          </cell>
          <cell r="F13667">
            <v>90.807119407372895</v>
          </cell>
        </row>
        <row r="13668">
          <cell r="E13668">
            <v>25.643162452163001</v>
          </cell>
          <cell r="F13668">
            <v>90.807005176375995</v>
          </cell>
        </row>
        <row r="13669">
          <cell r="E13669">
            <v>25.643255965161298</v>
          </cell>
          <cell r="F13669">
            <v>90.788216860743603</v>
          </cell>
        </row>
        <row r="13670">
          <cell r="E13670">
            <v>25.646689017225899</v>
          </cell>
          <cell r="F13670">
            <v>90.750411753185503</v>
          </cell>
        </row>
        <row r="13671">
          <cell r="E13671">
            <v>25.650122499066601</v>
          </cell>
          <cell r="F13671">
            <v>90.825848252158806</v>
          </cell>
        </row>
        <row r="13672">
          <cell r="E13672">
            <v>25.660797043408699</v>
          </cell>
          <cell r="F13672">
            <v>90.750525991332097</v>
          </cell>
        </row>
        <row r="13673">
          <cell r="E13673">
            <v>25.653462456202501</v>
          </cell>
          <cell r="F13673">
            <v>90.788216860743603</v>
          </cell>
        </row>
        <row r="13674">
          <cell r="E13674">
            <v>25.649841924951801</v>
          </cell>
          <cell r="F13674">
            <v>90.825905371232096</v>
          </cell>
        </row>
        <row r="13675">
          <cell r="E13675">
            <v>25.660516469293899</v>
          </cell>
          <cell r="F13675">
            <v>90.807062295449299</v>
          </cell>
        </row>
        <row r="13676">
          <cell r="E13676">
            <v>25.663762471948601</v>
          </cell>
          <cell r="F13676">
            <v>90.825791133085502</v>
          </cell>
        </row>
        <row r="13677">
          <cell r="E13677">
            <v>25.6636689472436</v>
          </cell>
          <cell r="F13677">
            <v>90.788159741670299</v>
          </cell>
        </row>
        <row r="13678">
          <cell r="E13678">
            <v>25.670629435630101</v>
          </cell>
          <cell r="F13678">
            <v>90.788159741670299</v>
          </cell>
        </row>
        <row r="13679">
          <cell r="E13679">
            <v>25.6741564421758</v>
          </cell>
          <cell r="F13679">
            <v>90.825848252158806</v>
          </cell>
        </row>
        <row r="13680">
          <cell r="E13680">
            <v>25.670442397926902</v>
          </cell>
          <cell r="F13680">
            <v>90.806890938229401</v>
          </cell>
        </row>
        <row r="13681">
          <cell r="E13681">
            <v>25.670348873222</v>
          </cell>
          <cell r="F13681">
            <v>90.769314306964503</v>
          </cell>
        </row>
        <row r="13682">
          <cell r="E13682">
            <v>25.670161823812101</v>
          </cell>
          <cell r="F13682">
            <v>90.806948057302705</v>
          </cell>
        </row>
        <row r="13683">
          <cell r="E13683">
            <v>25.677121882422401</v>
          </cell>
          <cell r="F13683">
            <v>90.769314306964503</v>
          </cell>
        </row>
        <row r="13684">
          <cell r="E13684">
            <v>25.680648888968101</v>
          </cell>
          <cell r="F13684">
            <v>90.806948057302705</v>
          </cell>
        </row>
        <row r="13685">
          <cell r="E13685">
            <v>25.684082370808898</v>
          </cell>
          <cell r="F13685">
            <v>90.788045503523705</v>
          </cell>
        </row>
        <row r="13686">
          <cell r="E13686">
            <v>25.691229908605202</v>
          </cell>
          <cell r="F13686">
            <v>90.769200068817995</v>
          </cell>
        </row>
        <row r="13687">
          <cell r="E13687">
            <v>25.6875158526496</v>
          </cell>
          <cell r="F13687">
            <v>90.788102622596995</v>
          </cell>
        </row>
        <row r="13688">
          <cell r="E13688">
            <v>25.694475899553201</v>
          </cell>
          <cell r="F13688">
            <v>90.750411753185503</v>
          </cell>
        </row>
        <row r="13689">
          <cell r="E13689">
            <v>25.690855809785401</v>
          </cell>
          <cell r="F13689">
            <v>90.769257187891299</v>
          </cell>
        </row>
        <row r="13690">
          <cell r="E13690">
            <v>25.697722343690799</v>
          </cell>
          <cell r="F13690">
            <v>90.788216860743603</v>
          </cell>
        </row>
        <row r="13691">
          <cell r="E13691">
            <v>25.697722343690799</v>
          </cell>
          <cell r="F13691">
            <v>90.788159741670299</v>
          </cell>
        </row>
        <row r="13692">
          <cell r="E13692">
            <v>25.694101812440099</v>
          </cell>
          <cell r="F13692">
            <v>90.788102622596995</v>
          </cell>
        </row>
        <row r="13693">
          <cell r="E13693">
            <v>25.704589307372299</v>
          </cell>
          <cell r="F13693">
            <v>90.769257187891299</v>
          </cell>
        </row>
        <row r="13694">
          <cell r="E13694">
            <v>25.7080228009198</v>
          </cell>
          <cell r="F13694">
            <v>90.788045503523705</v>
          </cell>
        </row>
        <row r="13695">
          <cell r="E13695">
            <v>25.725376376567802</v>
          </cell>
          <cell r="F13695">
            <v>90.825791133085502</v>
          </cell>
        </row>
        <row r="13696">
          <cell r="E13696">
            <v>25.721849811504899</v>
          </cell>
          <cell r="F13696">
            <v>90.750525991332097</v>
          </cell>
        </row>
        <row r="13697">
          <cell r="E13697">
            <v>25.7183228049592</v>
          </cell>
          <cell r="F13697">
            <v>90.750411753185503</v>
          </cell>
        </row>
        <row r="13698">
          <cell r="E13698">
            <v>25.7286228207054</v>
          </cell>
          <cell r="F13698">
            <v>90.788102622596995</v>
          </cell>
        </row>
        <row r="13699">
          <cell r="E13699">
            <v>25.725095814159602</v>
          </cell>
          <cell r="F13699">
            <v>90.788102622596995</v>
          </cell>
        </row>
        <row r="13700">
          <cell r="E13700">
            <v>25.732056302546098</v>
          </cell>
          <cell r="F13700">
            <v>90.769257187891299</v>
          </cell>
        </row>
        <row r="13701">
          <cell r="E13701">
            <v>25.742636880700399</v>
          </cell>
          <cell r="F13701">
            <v>90.769142956894399</v>
          </cell>
        </row>
        <row r="13702">
          <cell r="E13702">
            <v>25.742543355995501</v>
          </cell>
          <cell r="F13702">
            <v>90.769257187891299</v>
          </cell>
        </row>
        <row r="13703">
          <cell r="E13703">
            <v>25.752843813224398</v>
          </cell>
          <cell r="F13703">
            <v>90.769314306964503</v>
          </cell>
        </row>
        <row r="13704">
          <cell r="E13704">
            <v>25.756370819770201</v>
          </cell>
          <cell r="F13704">
            <v>90.750411753185503</v>
          </cell>
        </row>
        <row r="13705">
          <cell r="E13705">
            <v>25.7562772950652</v>
          </cell>
          <cell r="F13705">
            <v>90.769200068817995</v>
          </cell>
        </row>
        <row r="13706">
          <cell r="E13706">
            <v>25.7562772950652</v>
          </cell>
          <cell r="F13706">
            <v>90.637343862796996</v>
          </cell>
        </row>
        <row r="13707">
          <cell r="E13707">
            <v>25.752656763814599</v>
          </cell>
          <cell r="F13707">
            <v>90.411146245100795</v>
          </cell>
        </row>
        <row r="13708">
          <cell r="E13708">
            <v>25.759429773015</v>
          </cell>
          <cell r="F13708">
            <v>90.392417407464606</v>
          </cell>
        </row>
        <row r="13709">
          <cell r="E13709">
            <v>25.7665773108113</v>
          </cell>
          <cell r="F13709">
            <v>90.411374714244303</v>
          </cell>
        </row>
        <row r="13710">
          <cell r="E13710">
            <v>25.777157888965601</v>
          </cell>
          <cell r="F13710">
            <v>90.429934567882896</v>
          </cell>
        </row>
        <row r="13711">
          <cell r="E13711">
            <v>25.773350320011801</v>
          </cell>
          <cell r="F13711">
            <v>90.430163037026404</v>
          </cell>
        </row>
        <row r="13712">
          <cell r="E13712">
            <v>25.773163270601898</v>
          </cell>
          <cell r="F13712">
            <v>90.411203364174099</v>
          </cell>
        </row>
        <row r="13713">
          <cell r="E13713">
            <v>25.7660161742883</v>
          </cell>
          <cell r="F13713">
            <v>90.429991679806506</v>
          </cell>
        </row>
        <row r="13714">
          <cell r="E13714">
            <v>25.773163270601898</v>
          </cell>
          <cell r="F13714">
            <v>90.430105917953099</v>
          </cell>
        </row>
        <row r="13715">
          <cell r="E13715">
            <v>25.776409714739401</v>
          </cell>
          <cell r="F13715">
            <v>90.467739668291202</v>
          </cell>
        </row>
        <row r="13716">
          <cell r="E13716">
            <v>25.7799367212851</v>
          </cell>
          <cell r="F13716">
            <v>90.430048798879795</v>
          </cell>
        </row>
        <row r="13717">
          <cell r="E13717">
            <v>25.772789183488801</v>
          </cell>
          <cell r="F13717">
            <v>90.4490084717321</v>
          </cell>
        </row>
        <row r="13718">
          <cell r="E13718">
            <v>25.779843196580199</v>
          </cell>
          <cell r="F13718">
            <v>90.430220148949999</v>
          </cell>
        </row>
        <row r="13719">
          <cell r="E13719">
            <v>25.786616647263401</v>
          </cell>
          <cell r="F13719">
            <v>90.448780002588606</v>
          </cell>
        </row>
        <row r="13720">
          <cell r="E13720">
            <v>25.783089640717701</v>
          </cell>
          <cell r="F13720">
            <v>90.448951352658796</v>
          </cell>
        </row>
        <row r="13721">
          <cell r="E13721">
            <v>25.779469109467101</v>
          </cell>
          <cell r="F13721">
            <v>90.430105917953099</v>
          </cell>
        </row>
        <row r="13722">
          <cell r="E13722">
            <v>25.786616647263401</v>
          </cell>
          <cell r="F13722">
            <v>90.467853906437796</v>
          </cell>
        </row>
        <row r="13723">
          <cell r="E13723">
            <v>25.782902591307799</v>
          </cell>
          <cell r="F13723">
            <v>90.467853906437796</v>
          </cell>
        </row>
        <row r="13724">
          <cell r="E13724">
            <v>25.7863360731486</v>
          </cell>
          <cell r="F13724">
            <v>90.448837114512202</v>
          </cell>
        </row>
        <row r="13725">
          <cell r="E13725">
            <v>25.7896756005083</v>
          </cell>
          <cell r="F13725">
            <v>90.486582744074099</v>
          </cell>
        </row>
        <row r="13726">
          <cell r="E13726">
            <v>25.796636088894701</v>
          </cell>
          <cell r="F13726">
            <v>90.448894233585506</v>
          </cell>
        </row>
        <row r="13727">
          <cell r="E13727">
            <v>25.793202607053999</v>
          </cell>
          <cell r="F13727">
            <v>90.430105917953099</v>
          </cell>
        </row>
        <row r="13728">
          <cell r="E13728">
            <v>25.796542564189799</v>
          </cell>
          <cell r="F13728">
            <v>90.448894233585506</v>
          </cell>
        </row>
        <row r="13729">
          <cell r="E13729">
            <v>25.7893950263934</v>
          </cell>
          <cell r="F13729">
            <v>90.448894233585506</v>
          </cell>
        </row>
        <row r="13730">
          <cell r="E13730">
            <v>25.792828519940901</v>
          </cell>
          <cell r="F13730">
            <v>90.467682549217898</v>
          </cell>
        </row>
        <row r="13731">
          <cell r="E13731">
            <v>25.7821544170816</v>
          </cell>
          <cell r="F13731">
            <v>90.147431474135999</v>
          </cell>
        </row>
        <row r="13732">
          <cell r="E13732">
            <v>25.789207988690201</v>
          </cell>
          <cell r="F13732">
            <v>90.128759748423306</v>
          </cell>
        </row>
        <row r="13733">
          <cell r="E13733">
            <v>25.7854943742174</v>
          </cell>
          <cell r="F13733">
            <v>90.0721663252328</v>
          </cell>
        </row>
        <row r="13734">
          <cell r="E13734">
            <v>25.774632792172099</v>
          </cell>
          <cell r="F13734">
            <v>90.090954648015</v>
          </cell>
        </row>
        <row r="13735">
          <cell r="E13735">
            <v>25.778253323422799</v>
          </cell>
          <cell r="F13735">
            <v>90.071994975162696</v>
          </cell>
        </row>
        <row r="13736">
          <cell r="E13736">
            <v>25.771012260921498</v>
          </cell>
          <cell r="F13736">
            <v>90.147545705132899</v>
          </cell>
        </row>
        <row r="13737">
          <cell r="E13737">
            <v>25.7780662740129</v>
          </cell>
          <cell r="F13737">
            <v>90.109800082720696</v>
          </cell>
        </row>
        <row r="13738">
          <cell r="E13738">
            <v>25.7783468364211</v>
          </cell>
          <cell r="F13738">
            <v>90.147431474135999</v>
          </cell>
        </row>
        <row r="13739">
          <cell r="E13739">
            <v>25.7780662740129</v>
          </cell>
          <cell r="F13739">
            <v>90.147431474135999</v>
          </cell>
        </row>
        <row r="13740">
          <cell r="E13740">
            <v>25.777879236309701</v>
          </cell>
          <cell r="F13740">
            <v>90.147488593209303</v>
          </cell>
        </row>
        <row r="13741">
          <cell r="E13741">
            <v>25.788272765054099</v>
          </cell>
          <cell r="F13741">
            <v>90.147602824206103</v>
          </cell>
        </row>
        <row r="13742">
          <cell r="E13742">
            <v>25.791706246894901</v>
          </cell>
          <cell r="F13742">
            <v>90.128645517426406</v>
          </cell>
        </row>
        <row r="13743">
          <cell r="E13743">
            <v>25.791706246894901</v>
          </cell>
          <cell r="F13743">
            <v>90.128702629350002</v>
          </cell>
        </row>
        <row r="13744">
          <cell r="E13744">
            <v>25.784559150581298</v>
          </cell>
          <cell r="F13744">
            <v>90.147431474135999</v>
          </cell>
        </row>
        <row r="13745">
          <cell r="E13745">
            <v>25.784372112878099</v>
          </cell>
          <cell r="F13745">
            <v>90.166334027914999</v>
          </cell>
        </row>
        <row r="13746">
          <cell r="E13746">
            <v>25.787898677941001</v>
          </cell>
          <cell r="F13746">
            <v>90.147545705132899</v>
          </cell>
        </row>
        <row r="13747">
          <cell r="E13747">
            <v>25.798479697578099</v>
          </cell>
          <cell r="F13747">
            <v>90.147488593209303</v>
          </cell>
        </row>
        <row r="13748">
          <cell r="E13748">
            <v>25.7982926481682</v>
          </cell>
          <cell r="F13748">
            <v>90.166334027914999</v>
          </cell>
        </row>
        <row r="13749">
          <cell r="E13749">
            <v>25.805346219776801</v>
          </cell>
          <cell r="F13749">
            <v>90.090897528941696</v>
          </cell>
        </row>
        <row r="13750">
          <cell r="E13750">
            <v>25.812306708163302</v>
          </cell>
          <cell r="F13750">
            <v>90.166334027914999</v>
          </cell>
        </row>
        <row r="13751">
          <cell r="E13751">
            <v>25.805159182073599</v>
          </cell>
          <cell r="F13751">
            <v>90.147545705132899</v>
          </cell>
        </row>
        <row r="13752">
          <cell r="E13752">
            <v>25.805065657368601</v>
          </cell>
          <cell r="F13752">
            <v>90.128759748423306</v>
          </cell>
        </row>
        <row r="13753">
          <cell r="E13753">
            <v>25.812026145755102</v>
          </cell>
          <cell r="F13753">
            <v>90.185179462620695</v>
          </cell>
        </row>
        <row r="13754">
          <cell r="E13754">
            <v>25.808405614504501</v>
          </cell>
          <cell r="F13754">
            <v>90.147374355062695</v>
          </cell>
        </row>
        <row r="13755">
          <cell r="E13755">
            <v>25.815366114597602</v>
          </cell>
          <cell r="F13755">
            <v>90.147488593209303</v>
          </cell>
        </row>
        <row r="13756">
          <cell r="E13756">
            <v>25.811652058642</v>
          </cell>
          <cell r="F13756">
            <v>90.166276908841695</v>
          </cell>
        </row>
        <row r="13757">
          <cell r="E13757">
            <v>25.825666118637098</v>
          </cell>
          <cell r="F13757">
            <v>90.166162670695101</v>
          </cell>
        </row>
        <row r="13758">
          <cell r="E13758">
            <v>25.822045587386398</v>
          </cell>
          <cell r="F13758">
            <v>90.166334027914999</v>
          </cell>
        </row>
        <row r="13759">
          <cell r="E13759">
            <v>25.818425067842401</v>
          </cell>
          <cell r="F13759">
            <v>90.147488593209303</v>
          </cell>
        </row>
        <row r="13760">
          <cell r="E13760">
            <v>25.8183315431375</v>
          </cell>
          <cell r="F13760">
            <v>90.147545705132899</v>
          </cell>
        </row>
        <row r="13761">
          <cell r="E13761">
            <v>25.828912562774601</v>
          </cell>
          <cell r="F13761">
            <v>90.204024897326406</v>
          </cell>
        </row>
        <row r="13762">
          <cell r="E13762">
            <v>25.825104993820801</v>
          </cell>
          <cell r="F13762">
            <v>90.147545705132899</v>
          </cell>
        </row>
        <row r="13763">
          <cell r="E13763">
            <v>25.832252519910401</v>
          </cell>
          <cell r="F13763">
            <v>90.128588398353102</v>
          </cell>
        </row>
        <row r="13764">
          <cell r="E13764">
            <v>25.832065482207199</v>
          </cell>
          <cell r="F13764">
            <v>90.166334027914999</v>
          </cell>
        </row>
        <row r="13765">
          <cell r="E13765">
            <v>25.824917944410899</v>
          </cell>
          <cell r="F13765">
            <v>90.166276908841695</v>
          </cell>
        </row>
        <row r="13766">
          <cell r="E13766">
            <v>25.8285384756615</v>
          </cell>
          <cell r="F13766">
            <v>90.147374355062695</v>
          </cell>
        </row>
        <row r="13767">
          <cell r="E13767">
            <v>25.831971957502301</v>
          </cell>
          <cell r="F13767">
            <v>90.109857194644306</v>
          </cell>
        </row>
        <row r="13768">
          <cell r="E13768">
            <v>25.835217960156999</v>
          </cell>
          <cell r="F13768">
            <v>90.147374355062695</v>
          </cell>
        </row>
        <row r="13769">
          <cell r="E13769">
            <v>25.842084923838499</v>
          </cell>
          <cell r="F13769">
            <v>90.128531279279798</v>
          </cell>
        </row>
        <row r="13770">
          <cell r="E13770">
            <v>25.8457989797941</v>
          </cell>
          <cell r="F13770">
            <v>90.185236574544305</v>
          </cell>
        </row>
        <row r="13771">
          <cell r="E13771">
            <v>25.845705455089199</v>
          </cell>
          <cell r="F13771">
            <v>90.147488593209303</v>
          </cell>
        </row>
        <row r="13772">
          <cell r="E13772">
            <v>25.852665501992799</v>
          </cell>
          <cell r="F13772">
            <v>90.147488593209303</v>
          </cell>
        </row>
        <row r="13773">
          <cell r="E13773">
            <v>25.856192508538498</v>
          </cell>
          <cell r="F13773">
            <v>90.147317235989405</v>
          </cell>
        </row>
        <row r="13774">
          <cell r="E13774">
            <v>25.859438952676101</v>
          </cell>
          <cell r="F13774">
            <v>90.128645517426406</v>
          </cell>
        </row>
        <row r="13775">
          <cell r="E13775">
            <v>25.8593454279711</v>
          </cell>
          <cell r="F13775">
            <v>90.166276908841695</v>
          </cell>
        </row>
        <row r="13776">
          <cell r="E13776">
            <v>25.855818421425401</v>
          </cell>
          <cell r="F13776">
            <v>90.109800082720696</v>
          </cell>
        </row>
        <row r="13777">
          <cell r="E13777">
            <v>25.855631372015502</v>
          </cell>
          <cell r="F13777">
            <v>90.147431474135999</v>
          </cell>
        </row>
        <row r="13778">
          <cell r="E13778">
            <v>25.858971340858002</v>
          </cell>
          <cell r="F13778">
            <v>90.147488593209303</v>
          </cell>
        </row>
        <row r="13779">
          <cell r="E13779">
            <v>25.876512407398799</v>
          </cell>
          <cell r="F13779">
            <v>90.128588398353102</v>
          </cell>
        </row>
        <row r="13780">
          <cell r="E13780">
            <v>25.8834724543024</v>
          </cell>
          <cell r="F13780">
            <v>90.128645517426406</v>
          </cell>
        </row>
        <row r="13781">
          <cell r="E13781">
            <v>25.876512407398799</v>
          </cell>
          <cell r="F13781">
            <v>90.147431474135999</v>
          </cell>
        </row>
        <row r="13782">
          <cell r="E13782">
            <v>25.876231844990599</v>
          </cell>
          <cell r="F13782">
            <v>90.128588398353102</v>
          </cell>
        </row>
        <row r="13783">
          <cell r="E13783">
            <v>25.893959960941299</v>
          </cell>
          <cell r="F13783">
            <v>90.128645517426406</v>
          </cell>
        </row>
        <row r="13784">
          <cell r="E13784">
            <v>25.890339429690599</v>
          </cell>
          <cell r="F13784">
            <v>90.128531279279798</v>
          </cell>
        </row>
        <row r="13785">
          <cell r="E13785">
            <v>25.900732958435</v>
          </cell>
          <cell r="F13785">
            <v>90.109857194644306</v>
          </cell>
        </row>
        <row r="13786">
          <cell r="E13786">
            <v>25.8971124271844</v>
          </cell>
          <cell r="F13786">
            <v>90.147488593209303</v>
          </cell>
        </row>
        <row r="13787">
          <cell r="E13787">
            <v>25.914653505431801</v>
          </cell>
          <cell r="F13787">
            <v>90.109685844574102</v>
          </cell>
        </row>
        <row r="13788">
          <cell r="E13788">
            <v>25.9181805119775</v>
          </cell>
          <cell r="F13788">
            <v>90.109742963647406</v>
          </cell>
        </row>
        <row r="13789">
          <cell r="E13789">
            <v>25.921613993818301</v>
          </cell>
          <cell r="F13789">
            <v>90.128531279279798</v>
          </cell>
        </row>
        <row r="13790">
          <cell r="E13790">
            <v>25.921426944408399</v>
          </cell>
          <cell r="F13790">
            <v>90.128645517426406</v>
          </cell>
        </row>
        <row r="13791">
          <cell r="E13791">
            <v>25.9178999378627</v>
          </cell>
          <cell r="F13791">
            <v>90.166276908841695</v>
          </cell>
        </row>
        <row r="13792">
          <cell r="E13792">
            <v>25.921333431410101</v>
          </cell>
          <cell r="F13792">
            <v>90.128531279279798</v>
          </cell>
        </row>
        <row r="13793">
          <cell r="E13793">
            <v>25.928106870386699</v>
          </cell>
          <cell r="F13793">
            <v>90.109800082720696</v>
          </cell>
        </row>
        <row r="13794">
          <cell r="E13794">
            <v>25.931539910744601</v>
          </cell>
          <cell r="F13794">
            <v>90.147488593209303</v>
          </cell>
        </row>
        <row r="13795">
          <cell r="E13795">
            <v>25.938593923836098</v>
          </cell>
          <cell r="F13795">
            <v>90.128588398353102</v>
          </cell>
        </row>
        <row r="13796">
          <cell r="E13796">
            <v>25.938500410837801</v>
          </cell>
          <cell r="F13796">
            <v>90.071994975162696</v>
          </cell>
        </row>
        <row r="13797">
          <cell r="E13797">
            <v>25.934973404292101</v>
          </cell>
          <cell r="F13797">
            <v>90.109685844574102</v>
          </cell>
        </row>
        <row r="13798">
          <cell r="E13798">
            <v>25.934786354882199</v>
          </cell>
          <cell r="F13798">
            <v>90.034249345600799</v>
          </cell>
        </row>
        <row r="13799">
          <cell r="E13799">
            <v>25.934879879587101</v>
          </cell>
          <cell r="F13799">
            <v>90.128588398353102</v>
          </cell>
        </row>
        <row r="13800">
          <cell r="E13800">
            <v>25.9451798953333</v>
          </cell>
          <cell r="F13800">
            <v>90.147374355062695</v>
          </cell>
        </row>
        <row r="13801">
          <cell r="E13801">
            <v>25.945086370628299</v>
          </cell>
          <cell r="F13801">
            <v>90.128531279279798</v>
          </cell>
        </row>
        <row r="13802">
          <cell r="E13802">
            <v>25.944805796513499</v>
          </cell>
          <cell r="F13802">
            <v>90.090783290795102</v>
          </cell>
        </row>
        <row r="13803">
          <cell r="E13803">
            <v>25.941185718452299</v>
          </cell>
          <cell r="F13803">
            <v>90.109685844574102</v>
          </cell>
        </row>
        <row r="13804">
          <cell r="E13804">
            <v>25.944805796513499</v>
          </cell>
          <cell r="F13804">
            <v>90.034420702820697</v>
          </cell>
        </row>
        <row r="13805">
          <cell r="E13805">
            <v>25.940998669042401</v>
          </cell>
          <cell r="F13805">
            <v>90.090840409868406</v>
          </cell>
        </row>
        <row r="13806">
          <cell r="E13806">
            <v>25.937565187201699</v>
          </cell>
          <cell r="F13806">
            <v>90.109742963647406</v>
          </cell>
        </row>
        <row r="13807">
          <cell r="E13807">
            <v>25.937565187201699</v>
          </cell>
          <cell r="F13807">
            <v>90.128474160206494</v>
          </cell>
        </row>
        <row r="13808">
          <cell r="E13808">
            <v>25.933944655950999</v>
          </cell>
          <cell r="F13808">
            <v>90.128531279279798</v>
          </cell>
        </row>
        <row r="13809">
          <cell r="E13809">
            <v>25.923177040093499</v>
          </cell>
          <cell r="F13809">
            <v>89.695155194736003</v>
          </cell>
        </row>
        <row r="13810">
          <cell r="E13810">
            <v>25.9301370869971</v>
          </cell>
          <cell r="F13810">
            <v>89.714055389592104</v>
          </cell>
        </row>
        <row r="13811">
          <cell r="E13811">
            <v>25.930043562292202</v>
          </cell>
          <cell r="F13811">
            <v>89.676252640957003</v>
          </cell>
        </row>
        <row r="13812">
          <cell r="E13812">
            <v>25.937191100088601</v>
          </cell>
          <cell r="F13812">
            <v>89.676366879103597</v>
          </cell>
        </row>
        <row r="13813">
          <cell r="E13813">
            <v>25.933477044132999</v>
          </cell>
          <cell r="F13813">
            <v>89.713941151445496</v>
          </cell>
        </row>
        <row r="13814">
          <cell r="E13814">
            <v>25.929762999884002</v>
          </cell>
          <cell r="F13814">
            <v>89.732672355154406</v>
          </cell>
        </row>
        <row r="13815">
          <cell r="E13815">
            <v>25.926236434821199</v>
          </cell>
          <cell r="F13815">
            <v>89.695155194736003</v>
          </cell>
        </row>
        <row r="13816">
          <cell r="E13816">
            <v>25.9260493854113</v>
          </cell>
          <cell r="F13816">
            <v>89.751632020857002</v>
          </cell>
        </row>
        <row r="13817">
          <cell r="E13817">
            <v>25.933009432314901</v>
          </cell>
          <cell r="F13817">
            <v>89.751632020857002</v>
          </cell>
        </row>
        <row r="13818">
          <cell r="E13818">
            <v>25.936629963565601</v>
          </cell>
          <cell r="F13818">
            <v>89.751689139930207</v>
          </cell>
        </row>
        <row r="13819">
          <cell r="E13819">
            <v>25.9365364388606</v>
          </cell>
          <cell r="F13819">
            <v>89.770477455562698</v>
          </cell>
        </row>
        <row r="13820">
          <cell r="E13820">
            <v>25.9398764077031</v>
          </cell>
          <cell r="F13820">
            <v>89.770534574636002</v>
          </cell>
        </row>
        <row r="13821">
          <cell r="E13821">
            <v>25.9468364546068</v>
          </cell>
          <cell r="F13821">
            <v>89.7139982705188</v>
          </cell>
        </row>
        <row r="13822">
          <cell r="E13822">
            <v>25.946742929901799</v>
          </cell>
          <cell r="F13822">
            <v>89.770477455562698</v>
          </cell>
        </row>
        <row r="13823">
          <cell r="E13823">
            <v>25.939689358293201</v>
          </cell>
          <cell r="F13823">
            <v>89.770477455562698</v>
          </cell>
        </row>
        <row r="13824">
          <cell r="E13824">
            <v>25.9571369118357</v>
          </cell>
          <cell r="F13824">
            <v>89.789380009341698</v>
          </cell>
        </row>
        <row r="13825">
          <cell r="E13825">
            <v>25.953422855880099</v>
          </cell>
          <cell r="F13825">
            <v>89.770477455562698</v>
          </cell>
        </row>
        <row r="13826">
          <cell r="E13826">
            <v>25.9568563377209</v>
          </cell>
          <cell r="F13826">
            <v>89.7329008242979</v>
          </cell>
        </row>
        <row r="13827">
          <cell r="E13827">
            <v>25.960289378078802</v>
          </cell>
          <cell r="F13827">
            <v>89.732786586151306</v>
          </cell>
        </row>
        <row r="13828">
          <cell r="E13828">
            <v>25.960289378078802</v>
          </cell>
          <cell r="F13828">
            <v>89.751689139930207</v>
          </cell>
        </row>
        <row r="13829">
          <cell r="E13829">
            <v>25.963629346921302</v>
          </cell>
          <cell r="F13829">
            <v>89.770477455562698</v>
          </cell>
        </row>
        <row r="13830">
          <cell r="E13830">
            <v>25.9706833600127</v>
          </cell>
          <cell r="F13830">
            <v>89.751746259003596</v>
          </cell>
        </row>
        <row r="13831">
          <cell r="E13831">
            <v>25.963629346921302</v>
          </cell>
          <cell r="F13831">
            <v>89.751746259003596</v>
          </cell>
        </row>
        <row r="13832">
          <cell r="E13832">
            <v>25.970589835307798</v>
          </cell>
          <cell r="F13832">
            <v>89.770477455562698</v>
          </cell>
        </row>
        <row r="13833">
          <cell r="E13833">
            <v>25.973836279445301</v>
          </cell>
          <cell r="F13833">
            <v>89.713884032372206</v>
          </cell>
        </row>
        <row r="13834">
          <cell r="E13834">
            <v>25.9632552598082</v>
          </cell>
          <cell r="F13834">
            <v>89.337101371018804</v>
          </cell>
        </row>
        <row r="13835">
          <cell r="E13835">
            <v>25.966688741649001</v>
          </cell>
          <cell r="F13835">
            <v>89.318255936313093</v>
          </cell>
        </row>
        <row r="13836">
          <cell r="E13836">
            <v>25.9701222234897</v>
          </cell>
          <cell r="F13836">
            <v>89.356003924797903</v>
          </cell>
        </row>
        <row r="13837">
          <cell r="E13837">
            <v>25.966501692239099</v>
          </cell>
          <cell r="F13837">
            <v>89.393692435286397</v>
          </cell>
        </row>
        <row r="13838">
          <cell r="E13838">
            <v>25.966501692239099</v>
          </cell>
          <cell r="F13838">
            <v>89.393578197139803</v>
          </cell>
        </row>
        <row r="13839">
          <cell r="E13839">
            <v>25.9663146545359</v>
          </cell>
          <cell r="F13839">
            <v>89.393635316213107</v>
          </cell>
        </row>
        <row r="13840">
          <cell r="E13840">
            <v>25.966127605126001</v>
          </cell>
          <cell r="F13840">
            <v>89.450169261407396</v>
          </cell>
        </row>
        <row r="13841">
          <cell r="E13841">
            <v>25.980328714530899</v>
          </cell>
          <cell r="F13841">
            <v>89.431440416621399</v>
          </cell>
        </row>
        <row r="13842">
          <cell r="E13842">
            <v>25.983668683373399</v>
          </cell>
          <cell r="F13842">
            <v>89.412537869992093</v>
          </cell>
        </row>
        <row r="13843">
          <cell r="E13843">
            <v>25.9871021652142</v>
          </cell>
          <cell r="F13843">
            <v>89.393749547210007</v>
          </cell>
        </row>
        <row r="13844">
          <cell r="E13844">
            <v>25.994155736822801</v>
          </cell>
          <cell r="F13844">
            <v>89.374847000580701</v>
          </cell>
        </row>
        <row r="13845">
          <cell r="E13845">
            <v>25.993968687412899</v>
          </cell>
          <cell r="F13845">
            <v>89.412652100989007</v>
          </cell>
        </row>
        <row r="13846">
          <cell r="E13846">
            <v>25.997495693958601</v>
          </cell>
          <cell r="F13846">
            <v>89.431326185624499</v>
          </cell>
        </row>
        <row r="13847">
          <cell r="E13847">
            <v>25.997215131550401</v>
          </cell>
          <cell r="F13847">
            <v>89.393692435286397</v>
          </cell>
        </row>
        <row r="13848">
          <cell r="E13848">
            <v>25.993688125004699</v>
          </cell>
          <cell r="F13848">
            <v>89.431497535694703</v>
          </cell>
        </row>
        <row r="13849">
          <cell r="E13849">
            <v>26.007702184999701</v>
          </cell>
          <cell r="F13849">
            <v>89.431440416621399</v>
          </cell>
        </row>
        <row r="13850">
          <cell r="E13850">
            <v>26.003988582233699</v>
          </cell>
          <cell r="F13850">
            <v>89.431440416621399</v>
          </cell>
        </row>
        <row r="13851">
          <cell r="E13851">
            <v>26.0110421538423</v>
          </cell>
          <cell r="F13851">
            <v>89.431383304697803</v>
          </cell>
        </row>
        <row r="13852">
          <cell r="E13852">
            <v>26.014569160388</v>
          </cell>
          <cell r="F13852">
            <v>89.431383304697803</v>
          </cell>
        </row>
        <row r="13853">
          <cell r="E13853">
            <v>26.014382110978101</v>
          </cell>
          <cell r="F13853">
            <v>89.431326185624499</v>
          </cell>
        </row>
        <row r="13854">
          <cell r="E13854">
            <v>26.017815592818799</v>
          </cell>
          <cell r="F13854">
            <v>89.431326185624499</v>
          </cell>
        </row>
        <row r="13855">
          <cell r="E13855">
            <v>26.021342599364498</v>
          </cell>
          <cell r="F13855">
            <v>89.469071815186396</v>
          </cell>
        </row>
        <row r="13856">
          <cell r="E13856">
            <v>26.031923177518799</v>
          </cell>
          <cell r="F13856">
            <v>89.431440416621399</v>
          </cell>
        </row>
        <row r="13857">
          <cell r="E13857">
            <v>26.038789711424201</v>
          </cell>
          <cell r="F13857">
            <v>89.469128927110006</v>
          </cell>
        </row>
        <row r="13858">
          <cell r="E13858">
            <v>26.045843724515599</v>
          </cell>
          <cell r="F13858">
            <v>89.431269066551295</v>
          </cell>
        </row>
        <row r="13859">
          <cell r="E13859">
            <v>26.056330777965002</v>
          </cell>
          <cell r="F13859">
            <v>89.469014696113106</v>
          </cell>
        </row>
        <row r="13860">
          <cell r="E13860">
            <v>26.0631042286482</v>
          </cell>
          <cell r="F13860">
            <v>89.450169261407396</v>
          </cell>
        </row>
        <row r="13861">
          <cell r="E13861">
            <v>26.0631042286482</v>
          </cell>
          <cell r="F13861">
            <v>89.412537869992093</v>
          </cell>
        </row>
        <row r="13862">
          <cell r="E13862">
            <v>26.0628236545334</v>
          </cell>
          <cell r="F13862">
            <v>89.431440416621399</v>
          </cell>
        </row>
        <row r="13863">
          <cell r="E13863">
            <v>26.069971192329799</v>
          </cell>
          <cell r="F13863">
            <v>89.487860130818802</v>
          </cell>
        </row>
        <row r="13864">
          <cell r="E13864">
            <v>26.073310707982699</v>
          </cell>
          <cell r="F13864">
            <v>89.469186046183296</v>
          </cell>
        </row>
        <row r="13865">
          <cell r="E13865">
            <v>26.0767442015302</v>
          </cell>
          <cell r="F13865">
            <v>89.4502263804807</v>
          </cell>
        </row>
        <row r="13866">
          <cell r="E13866">
            <v>26.080271208075899</v>
          </cell>
          <cell r="F13866">
            <v>89.469014696113106</v>
          </cell>
        </row>
        <row r="13867">
          <cell r="E13867">
            <v>26.0836111652117</v>
          </cell>
          <cell r="F13867">
            <v>89.450283492404296</v>
          </cell>
        </row>
        <row r="13868">
          <cell r="E13868">
            <v>26.0905712121153</v>
          </cell>
          <cell r="F13868">
            <v>89.431326185624499</v>
          </cell>
        </row>
        <row r="13869">
          <cell r="E13869">
            <v>26.079897120962801</v>
          </cell>
          <cell r="F13869">
            <v>89.450169261407396</v>
          </cell>
        </row>
        <row r="13870">
          <cell r="E13870">
            <v>26.083330602803599</v>
          </cell>
          <cell r="F13870">
            <v>89.469014696113106</v>
          </cell>
        </row>
        <row r="13871">
          <cell r="E13871">
            <v>26.086576593751602</v>
          </cell>
          <cell r="F13871">
            <v>89.469014696113106</v>
          </cell>
        </row>
        <row r="13872">
          <cell r="E13872">
            <v>26.086576593751602</v>
          </cell>
          <cell r="F13872">
            <v>89.450112142334106</v>
          </cell>
        </row>
        <row r="13873">
          <cell r="E13873">
            <v>26.086576593751602</v>
          </cell>
          <cell r="F13873">
            <v>89.468957577039802</v>
          </cell>
        </row>
        <row r="13874">
          <cell r="E13874">
            <v>26.097064100390401</v>
          </cell>
          <cell r="F13874">
            <v>89.412423631845598</v>
          </cell>
        </row>
        <row r="13875">
          <cell r="E13875">
            <v>26.100404057526301</v>
          </cell>
          <cell r="F13875">
            <v>89.412480750918803</v>
          </cell>
        </row>
        <row r="13876">
          <cell r="E13876">
            <v>26.0933500444348</v>
          </cell>
          <cell r="F13876">
            <v>89.412423631845598</v>
          </cell>
        </row>
        <row r="13877">
          <cell r="E13877">
            <v>26.093162995024901</v>
          </cell>
          <cell r="F13877">
            <v>89.431211947477905</v>
          </cell>
        </row>
        <row r="13878">
          <cell r="E13878">
            <v>26.089542475481</v>
          </cell>
          <cell r="F13878">
            <v>89.469014696113106</v>
          </cell>
        </row>
        <row r="13879">
          <cell r="E13879">
            <v>26.089542475481</v>
          </cell>
          <cell r="F13879">
            <v>89.431326185624499</v>
          </cell>
        </row>
        <row r="13880">
          <cell r="E13880">
            <v>26.082395379167401</v>
          </cell>
          <cell r="F13880">
            <v>89.431440416621399</v>
          </cell>
        </row>
        <row r="13881">
          <cell r="E13881">
            <v>26.0964094391625</v>
          </cell>
          <cell r="F13881">
            <v>89.4502263804807</v>
          </cell>
        </row>
        <row r="13882">
          <cell r="E13882">
            <v>26.089355426071101</v>
          </cell>
          <cell r="F13882">
            <v>89.450169261407396</v>
          </cell>
        </row>
        <row r="13883">
          <cell r="E13883">
            <v>26.0962224014593</v>
          </cell>
          <cell r="F13883">
            <v>89.374732762434107</v>
          </cell>
        </row>
        <row r="13884">
          <cell r="E13884">
            <v>26.089074863662901</v>
          </cell>
          <cell r="F13884">
            <v>89.412423631845598</v>
          </cell>
        </row>
        <row r="13885">
          <cell r="E13885">
            <v>26.0853608077073</v>
          </cell>
          <cell r="F13885">
            <v>89.431326185624499</v>
          </cell>
        </row>
        <row r="13886">
          <cell r="E13886">
            <v>26.085454332412301</v>
          </cell>
          <cell r="F13886">
            <v>89.412480750918803</v>
          </cell>
        </row>
        <row r="13887">
          <cell r="E13887">
            <v>26.088981338958</v>
          </cell>
          <cell r="F13887">
            <v>89.431269066551295</v>
          </cell>
        </row>
        <row r="13888">
          <cell r="E13888">
            <v>26.078307236098698</v>
          </cell>
          <cell r="F13888">
            <v>89.431211947477905</v>
          </cell>
        </row>
        <row r="13889">
          <cell r="E13889">
            <v>26.0887007765498</v>
          </cell>
          <cell r="F13889">
            <v>89.393692435286397</v>
          </cell>
        </row>
        <row r="13890">
          <cell r="E13890">
            <v>26.0887007765498</v>
          </cell>
          <cell r="F13890">
            <v>89.412423631845598</v>
          </cell>
        </row>
        <row r="13891">
          <cell r="E13891">
            <v>26.091947208980699</v>
          </cell>
          <cell r="F13891">
            <v>89.167611407509995</v>
          </cell>
        </row>
        <row r="13892">
          <cell r="E13892">
            <v>26.081273117828101</v>
          </cell>
          <cell r="F13892">
            <v>89.054369808128399</v>
          </cell>
        </row>
        <row r="13893">
          <cell r="E13893">
            <v>26.074219104736699</v>
          </cell>
          <cell r="F13893">
            <v>89.054426927201703</v>
          </cell>
        </row>
        <row r="13894">
          <cell r="E13894">
            <v>26.077559061872499</v>
          </cell>
          <cell r="F13894">
            <v>89.035581492495993</v>
          </cell>
        </row>
        <row r="13895">
          <cell r="E13895">
            <v>26.077559061872499</v>
          </cell>
          <cell r="F13895">
            <v>89.092232027609995</v>
          </cell>
        </row>
        <row r="13896">
          <cell r="E13896">
            <v>26.0809925437133</v>
          </cell>
          <cell r="F13896">
            <v>89.110903753322702</v>
          </cell>
        </row>
        <row r="13897">
          <cell r="E13897">
            <v>26.0809925437133</v>
          </cell>
          <cell r="F13897">
            <v>89.073272361907399</v>
          </cell>
        </row>
        <row r="13898">
          <cell r="E13898">
            <v>26.087765552913702</v>
          </cell>
          <cell r="F13898">
            <v>89.0921749156864</v>
          </cell>
        </row>
        <row r="13899">
          <cell r="E13899">
            <v>26.091105510049498</v>
          </cell>
          <cell r="F13899">
            <v>89.092117796613095</v>
          </cell>
        </row>
        <row r="13900">
          <cell r="E13900">
            <v>26.091105510049498</v>
          </cell>
          <cell r="F13900">
            <v>89.054541158198603</v>
          </cell>
        </row>
        <row r="13901">
          <cell r="E13901">
            <v>26.087484990505502</v>
          </cell>
          <cell r="F13901">
            <v>89.073158123760805</v>
          </cell>
        </row>
        <row r="13902">
          <cell r="E13902">
            <v>26.101592575205501</v>
          </cell>
          <cell r="F13902">
            <v>89.110960872396006</v>
          </cell>
        </row>
        <row r="13903">
          <cell r="E13903">
            <v>26.097972485437701</v>
          </cell>
          <cell r="F13903">
            <v>89.129806307101703</v>
          </cell>
        </row>
        <row r="13904">
          <cell r="E13904">
            <v>26.101312001090701</v>
          </cell>
          <cell r="F13904">
            <v>89.129863426175007</v>
          </cell>
        </row>
        <row r="13905">
          <cell r="E13905">
            <v>26.108366014182099</v>
          </cell>
          <cell r="F13905">
            <v>89.054484046274993</v>
          </cell>
        </row>
        <row r="13906">
          <cell r="E13906">
            <v>26.115420027273501</v>
          </cell>
          <cell r="F13906">
            <v>89.110960872396006</v>
          </cell>
        </row>
        <row r="13907">
          <cell r="E13907">
            <v>26.115420027273501</v>
          </cell>
          <cell r="F13907">
            <v>89.073272361907399</v>
          </cell>
        </row>
        <row r="13908">
          <cell r="E13908">
            <v>26.1150459401604</v>
          </cell>
          <cell r="F13908">
            <v>89.092117796613095</v>
          </cell>
        </row>
        <row r="13909">
          <cell r="E13909">
            <v>26.114952415455502</v>
          </cell>
          <cell r="F13909">
            <v>89.110903753322702</v>
          </cell>
        </row>
        <row r="13910">
          <cell r="E13910">
            <v>26.1150459401604</v>
          </cell>
          <cell r="F13910">
            <v>89.129863426175007</v>
          </cell>
        </row>
        <row r="13911">
          <cell r="E13911">
            <v>26.1184789805184</v>
          </cell>
          <cell r="F13911">
            <v>89.092060677539806</v>
          </cell>
        </row>
        <row r="13912">
          <cell r="E13912">
            <v>26.121725424655899</v>
          </cell>
          <cell r="F13912">
            <v>89.129749188028399</v>
          </cell>
        </row>
        <row r="13913">
          <cell r="E13913">
            <v>26.1323060028102</v>
          </cell>
          <cell r="F13913">
            <v>89.073329480980703</v>
          </cell>
        </row>
        <row r="13914">
          <cell r="E13914">
            <v>26.135645959946</v>
          </cell>
          <cell r="F13914">
            <v>89.0921749156864</v>
          </cell>
        </row>
        <row r="13915">
          <cell r="E13915">
            <v>26.142793497742399</v>
          </cell>
          <cell r="F13915">
            <v>89.0921749156864</v>
          </cell>
        </row>
        <row r="13916">
          <cell r="E13916">
            <v>26.135458922242801</v>
          </cell>
          <cell r="F13916">
            <v>89.110960872396006</v>
          </cell>
        </row>
        <row r="13917">
          <cell r="E13917">
            <v>26.142325885924301</v>
          </cell>
          <cell r="F13917">
            <v>89.092117796613095</v>
          </cell>
        </row>
        <row r="13918">
          <cell r="E13918">
            <v>26.142419410629302</v>
          </cell>
          <cell r="F13918">
            <v>89.129806307101703</v>
          </cell>
        </row>
        <row r="13919">
          <cell r="E13919">
            <v>26.145759379471802</v>
          </cell>
          <cell r="F13919">
            <v>89.110960872396006</v>
          </cell>
        </row>
        <row r="13920">
          <cell r="E13920">
            <v>26.149285944534601</v>
          </cell>
          <cell r="F13920">
            <v>89.148537503660805</v>
          </cell>
        </row>
        <row r="13921">
          <cell r="E13921">
            <v>26.1526259016705</v>
          </cell>
          <cell r="F13921">
            <v>89.110960872396006</v>
          </cell>
        </row>
        <row r="13922">
          <cell r="E13922">
            <v>26.1667334863705</v>
          </cell>
          <cell r="F13922">
            <v>89.092117796613095</v>
          </cell>
        </row>
        <row r="13923">
          <cell r="E13923">
            <v>26.163019430414899</v>
          </cell>
          <cell r="F13923">
            <v>89.092117796613095</v>
          </cell>
        </row>
        <row r="13924">
          <cell r="E13924">
            <v>26.159399352353699</v>
          </cell>
          <cell r="F13924">
            <v>89.073215242834095</v>
          </cell>
        </row>
        <row r="13925">
          <cell r="E13925">
            <v>26.162738868006699</v>
          </cell>
          <cell r="F13925">
            <v>89.110960872396006</v>
          </cell>
        </row>
        <row r="13926">
          <cell r="E13926">
            <v>26.169699356393199</v>
          </cell>
          <cell r="F13926">
            <v>89.129920538098602</v>
          </cell>
        </row>
        <row r="13927">
          <cell r="E13927">
            <v>26.173132838233901</v>
          </cell>
          <cell r="F13927">
            <v>89.110903753322702</v>
          </cell>
        </row>
        <row r="13928">
          <cell r="E13928">
            <v>26.180186409842499</v>
          </cell>
          <cell r="F13928">
            <v>89.092003558466502</v>
          </cell>
        </row>
        <row r="13929">
          <cell r="E13929">
            <v>26.180186409842499</v>
          </cell>
          <cell r="F13929">
            <v>89.0921749156864</v>
          </cell>
        </row>
        <row r="13930">
          <cell r="E13930">
            <v>26.183713416388201</v>
          </cell>
          <cell r="F13930">
            <v>89.073272361907399</v>
          </cell>
        </row>
        <row r="13931">
          <cell r="E13931">
            <v>26.183526378684999</v>
          </cell>
          <cell r="F13931">
            <v>89.092060677539806</v>
          </cell>
        </row>
        <row r="13932">
          <cell r="E13932">
            <v>26.186772822822601</v>
          </cell>
          <cell r="F13932">
            <v>89.092060677539806</v>
          </cell>
        </row>
        <row r="13933">
          <cell r="E13933">
            <v>26.190393342366502</v>
          </cell>
          <cell r="F13933">
            <v>89.110903753322702</v>
          </cell>
        </row>
        <row r="13934">
          <cell r="E13934">
            <v>26.1902998293683</v>
          </cell>
          <cell r="F13934">
            <v>89.0921749156864</v>
          </cell>
        </row>
        <row r="13935">
          <cell r="E13935">
            <v>26.200786882817599</v>
          </cell>
          <cell r="F13935">
            <v>89.092232027609995</v>
          </cell>
        </row>
        <row r="13936">
          <cell r="E13936">
            <v>26.207840895909101</v>
          </cell>
          <cell r="F13936">
            <v>89.110960872396006</v>
          </cell>
        </row>
        <row r="13937">
          <cell r="E13937">
            <v>26.2110868868571</v>
          </cell>
          <cell r="F13937">
            <v>89.092060677539806</v>
          </cell>
        </row>
        <row r="13938">
          <cell r="E13938">
            <v>26.217953862245299</v>
          </cell>
          <cell r="F13938">
            <v>89.073215242834095</v>
          </cell>
        </row>
        <row r="13939">
          <cell r="E13939">
            <v>26.2108998491539</v>
          </cell>
          <cell r="F13939">
            <v>89.092117796613095</v>
          </cell>
        </row>
        <row r="13940">
          <cell r="E13940">
            <v>26.2108998491539</v>
          </cell>
          <cell r="F13940">
            <v>89.092060677539806</v>
          </cell>
        </row>
        <row r="13941">
          <cell r="E13941">
            <v>26.2177668128354</v>
          </cell>
          <cell r="F13941">
            <v>89.129749188028399</v>
          </cell>
        </row>
        <row r="13942">
          <cell r="E13942">
            <v>26.207092721682798</v>
          </cell>
          <cell r="F13942">
            <v>88.6774134306322</v>
          </cell>
        </row>
        <row r="13943">
          <cell r="E13943">
            <v>26.1786900613901</v>
          </cell>
          <cell r="F13943">
            <v>87.980382045970003</v>
          </cell>
        </row>
        <row r="13944">
          <cell r="E13944">
            <v>26.189177556322299</v>
          </cell>
          <cell r="F13944">
            <v>88.074775858872798</v>
          </cell>
        </row>
        <row r="13945">
          <cell r="E13945">
            <v>26.1961376032259</v>
          </cell>
          <cell r="F13945">
            <v>88.074661620726204</v>
          </cell>
        </row>
        <row r="13946">
          <cell r="E13946">
            <v>26.192611038163101</v>
          </cell>
          <cell r="F13946">
            <v>88.357393183616594</v>
          </cell>
        </row>
        <row r="13947">
          <cell r="E13947">
            <v>26.192611038163101</v>
          </cell>
          <cell r="F13947">
            <v>88.451617998222304</v>
          </cell>
        </row>
        <row r="13948">
          <cell r="E13948">
            <v>26.185182937958501</v>
          </cell>
          <cell r="F13948">
            <v>88.489251748560406</v>
          </cell>
        </row>
        <row r="13949">
          <cell r="E13949">
            <v>26.195763516112802</v>
          </cell>
          <cell r="F13949">
            <v>88.489251748560406</v>
          </cell>
        </row>
        <row r="13950">
          <cell r="E13950">
            <v>26.195763516112802</v>
          </cell>
          <cell r="F13950">
            <v>88.508094824343303</v>
          </cell>
        </row>
        <row r="13951">
          <cell r="E13951">
            <v>26.199103484955302</v>
          </cell>
          <cell r="F13951">
            <v>88.470349194781406</v>
          </cell>
        </row>
        <row r="13952">
          <cell r="E13952">
            <v>26.1990099602504</v>
          </cell>
          <cell r="F13952">
            <v>88.621279311801302</v>
          </cell>
        </row>
        <row r="13953">
          <cell r="E13953">
            <v>26.209590538404601</v>
          </cell>
          <cell r="F13953">
            <v>88.602319638948998</v>
          </cell>
        </row>
        <row r="13954">
          <cell r="E13954">
            <v>26.202536966796099</v>
          </cell>
          <cell r="F13954">
            <v>88.602376758022302</v>
          </cell>
        </row>
        <row r="13955">
          <cell r="E13955">
            <v>26.202349917386201</v>
          </cell>
          <cell r="F13955">
            <v>88.621222192727998</v>
          </cell>
        </row>
        <row r="13956">
          <cell r="E13956">
            <v>26.202349917386201</v>
          </cell>
          <cell r="F13956">
            <v>88.640010508360405</v>
          </cell>
        </row>
        <row r="13957">
          <cell r="E13957">
            <v>26.202069354978001</v>
          </cell>
          <cell r="F13957">
            <v>88.602319638948998</v>
          </cell>
        </row>
        <row r="13958">
          <cell r="E13958">
            <v>26.202256404387899</v>
          </cell>
          <cell r="F13958">
            <v>88.621107954581404</v>
          </cell>
        </row>
        <row r="13959">
          <cell r="E13959">
            <v>26.2092164512915</v>
          </cell>
          <cell r="F13959">
            <v>88.640010508360405</v>
          </cell>
        </row>
        <row r="13960">
          <cell r="E13960">
            <v>26.198261786024101</v>
          </cell>
          <cell r="F13960">
            <v>88.583419444092897</v>
          </cell>
        </row>
        <row r="13961">
          <cell r="E13961">
            <v>26.1981682613192</v>
          </cell>
          <cell r="F13961">
            <v>88.640010508360405</v>
          </cell>
        </row>
        <row r="13962">
          <cell r="E13962">
            <v>26.1981682613192</v>
          </cell>
          <cell r="F13962">
            <v>88.621050842657894</v>
          </cell>
        </row>
        <row r="13963">
          <cell r="E13963">
            <v>26.201508218455</v>
          </cell>
          <cell r="F13963">
            <v>88.639953389287101</v>
          </cell>
        </row>
        <row r="13964">
          <cell r="E13964">
            <v>26.205035225000699</v>
          </cell>
          <cell r="F13964">
            <v>88.640124746506999</v>
          </cell>
        </row>
        <row r="13965">
          <cell r="E13965">
            <v>26.197981211909301</v>
          </cell>
          <cell r="F13965">
            <v>88.658798823992896</v>
          </cell>
        </row>
        <row r="13966">
          <cell r="E13966">
            <v>26.201414705456799</v>
          </cell>
          <cell r="F13966">
            <v>88.640067627433694</v>
          </cell>
        </row>
        <row r="13967">
          <cell r="E13967">
            <v>26.204754662592599</v>
          </cell>
          <cell r="F13967">
            <v>88.639953389287101</v>
          </cell>
        </row>
        <row r="13968">
          <cell r="E13968">
            <v>26.201134131341899</v>
          </cell>
          <cell r="F13968">
            <v>88.602262519875694</v>
          </cell>
        </row>
        <row r="13969">
          <cell r="E13969">
            <v>26.201134131341899</v>
          </cell>
          <cell r="F13969">
            <v>88.602319638948998</v>
          </cell>
        </row>
        <row r="13970">
          <cell r="E13970">
            <v>26.197513611797898</v>
          </cell>
          <cell r="F13970">
            <v>88.658855943066101</v>
          </cell>
        </row>
        <row r="13971">
          <cell r="E13971">
            <v>26.204474100184399</v>
          </cell>
          <cell r="F13971">
            <v>88.639953389287101</v>
          </cell>
        </row>
        <row r="13972">
          <cell r="E13972">
            <v>26.197233037683102</v>
          </cell>
          <cell r="F13972">
            <v>88.621107954581404</v>
          </cell>
        </row>
        <row r="13973">
          <cell r="E13973">
            <v>26.207813615837399</v>
          </cell>
          <cell r="F13973">
            <v>88.639953389287101</v>
          </cell>
        </row>
        <row r="13974">
          <cell r="E13974">
            <v>26.200760044228801</v>
          </cell>
          <cell r="F13974">
            <v>88.640010508360405</v>
          </cell>
        </row>
        <row r="13975">
          <cell r="E13975">
            <v>26.200760044228801</v>
          </cell>
          <cell r="F13975">
            <v>88.621107954581404</v>
          </cell>
        </row>
        <row r="13976">
          <cell r="E13976">
            <v>26.200292432410698</v>
          </cell>
          <cell r="F13976">
            <v>88.621107954581404</v>
          </cell>
        </row>
        <row r="13977">
          <cell r="E13977">
            <v>26.203912963661399</v>
          </cell>
          <cell r="F13977">
            <v>88.602319638948998</v>
          </cell>
        </row>
        <row r="13978">
          <cell r="E13978">
            <v>26.200105394707499</v>
          </cell>
          <cell r="F13978">
            <v>88.639896277363604</v>
          </cell>
        </row>
        <row r="13979">
          <cell r="E13979">
            <v>26.207065441611199</v>
          </cell>
          <cell r="F13979">
            <v>88.640067627433694</v>
          </cell>
        </row>
        <row r="13980">
          <cell r="E13980">
            <v>26.207158966316101</v>
          </cell>
          <cell r="F13980">
            <v>88.639896277363604</v>
          </cell>
        </row>
        <row r="13981">
          <cell r="E13981">
            <v>26.2106859728618</v>
          </cell>
          <cell r="F13981">
            <v>88.639896277363604</v>
          </cell>
        </row>
        <row r="13982">
          <cell r="E13982">
            <v>26.213932405292699</v>
          </cell>
          <cell r="F13982">
            <v>88.640010508360405</v>
          </cell>
        </row>
        <row r="13983">
          <cell r="E13983">
            <v>26.213932405292699</v>
          </cell>
          <cell r="F13983">
            <v>88.639953389287101</v>
          </cell>
        </row>
        <row r="13984">
          <cell r="E13984">
            <v>26.217272374135199</v>
          </cell>
          <cell r="F13984">
            <v>88.621165073654694</v>
          </cell>
        </row>
        <row r="13985">
          <cell r="E13985">
            <v>26.213838892294401</v>
          </cell>
          <cell r="F13985">
            <v>88.621050842657894</v>
          </cell>
        </row>
        <row r="13986">
          <cell r="E13986">
            <v>26.217272374135199</v>
          </cell>
          <cell r="F13986">
            <v>88.602262519875694</v>
          </cell>
        </row>
        <row r="13987">
          <cell r="E13987">
            <v>26.213651842884499</v>
          </cell>
          <cell r="F13987">
            <v>88.639782039216996</v>
          </cell>
        </row>
        <row r="13988">
          <cell r="E13988">
            <v>26.220612331270999</v>
          </cell>
          <cell r="F13988">
            <v>88.639953389287101</v>
          </cell>
        </row>
        <row r="13989">
          <cell r="E13989">
            <v>26.223858333925701</v>
          </cell>
          <cell r="F13989">
            <v>88.621107954581404</v>
          </cell>
        </row>
        <row r="13990">
          <cell r="E13990">
            <v>26.2273853404714</v>
          </cell>
          <cell r="F13990">
            <v>88.639896277363604</v>
          </cell>
        </row>
        <row r="13991">
          <cell r="E13991">
            <v>26.2309123470171</v>
          </cell>
          <cell r="F13991">
            <v>88.621107954581404</v>
          </cell>
        </row>
        <row r="13992">
          <cell r="E13992">
            <v>26.234252304152999</v>
          </cell>
          <cell r="F13992">
            <v>88.564402659316997</v>
          </cell>
        </row>
        <row r="13993">
          <cell r="E13993">
            <v>26.237592272995499</v>
          </cell>
          <cell r="F13993">
            <v>88.583305213095997</v>
          </cell>
        </row>
        <row r="13994">
          <cell r="E13994">
            <v>26.2445523198991</v>
          </cell>
          <cell r="F13994">
            <v>88.583476563166101</v>
          </cell>
        </row>
        <row r="13995">
          <cell r="E13995">
            <v>26.237498748290498</v>
          </cell>
          <cell r="F13995">
            <v>88.602205407952098</v>
          </cell>
        </row>
        <row r="13996">
          <cell r="E13996">
            <v>26.2409317886484</v>
          </cell>
          <cell r="F13996">
            <v>88.639896277363604</v>
          </cell>
        </row>
        <row r="13997">
          <cell r="E13997">
            <v>26.251419283580599</v>
          </cell>
          <cell r="F13997">
            <v>88.583419444092897</v>
          </cell>
        </row>
        <row r="13998">
          <cell r="E13998">
            <v>26.254758810940299</v>
          </cell>
          <cell r="F13998">
            <v>88.639896277363604</v>
          </cell>
        </row>
        <row r="13999">
          <cell r="E13999">
            <v>26.2653398305774</v>
          </cell>
          <cell r="F13999">
            <v>88.621050842657894</v>
          </cell>
        </row>
        <row r="14000">
          <cell r="E14000">
            <v>26.268773312418201</v>
          </cell>
          <cell r="F14000">
            <v>88.583248094022693</v>
          </cell>
        </row>
        <row r="14001">
          <cell r="E14001">
            <v>26.261719299326799</v>
          </cell>
          <cell r="F14001">
            <v>88.6398391582903</v>
          </cell>
        </row>
        <row r="14002">
          <cell r="E14002">
            <v>26.265152781167501</v>
          </cell>
          <cell r="F14002">
            <v>88.620993723584505</v>
          </cell>
        </row>
        <row r="14003">
          <cell r="E14003">
            <v>26.261625774621798</v>
          </cell>
          <cell r="F14003">
            <v>88.639896277363604</v>
          </cell>
        </row>
        <row r="14004">
          <cell r="E14004">
            <v>26.264965743464298</v>
          </cell>
          <cell r="F14004">
            <v>88.602205407952098</v>
          </cell>
        </row>
        <row r="14005">
          <cell r="E14005">
            <v>26.275452796913601</v>
          </cell>
          <cell r="F14005">
            <v>88.621050842657894</v>
          </cell>
        </row>
        <row r="14006">
          <cell r="E14006">
            <v>26.2786992410512</v>
          </cell>
          <cell r="F14006">
            <v>88.564459778390301</v>
          </cell>
        </row>
        <row r="14007">
          <cell r="E14007">
            <v>26.2823197605952</v>
          </cell>
          <cell r="F14007">
            <v>88.602091169805504</v>
          </cell>
        </row>
        <row r="14008">
          <cell r="E14008">
            <v>26.285566204732699</v>
          </cell>
          <cell r="F14008">
            <v>88.564516897463605</v>
          </cell>
        </row>
        <row r="14009">
          <cell r="E14009">
            <v>26.289092769795602</v>
          </cell>
          <cell r="F14009">
            <v>88.583305213095997</v>
          </cell>
        </row>
        <row r="14010">
          <cell r="E14010">
            <v>26.2853791670295</v>
          </cell>
          <cell r="F14010">
            <v>88.6020340507322</v>
          </cell>
        </row>
        <row r="14011">
          <cell r="E14011">
            <v>26.292432738638102</v>
          </cell>
          <cell r="F14011">
            <v>88.639896277363604</v>
          </cell>
        </row>
        <row r="14012">
          <cell r="E14012">
            <v>26.288999245090601</v>
          </cell>
          <cell r="F14012">
            <v>88.602148288878794</v>
          </cell>
        </row>
        <row r="14013">
          <cell r="E14013">
            <v>26.292245689228199</v>
          </cell>
          <cell r="F14013">
            <v>88.602205407952098</v>
          </cell>
        </row>
        <row r="14014">
          <cell r="E14014">
            <v>26.313500811724602</v>
          </cell>
          <cell r="F14014">
            <v>88.583305213095997</v>
          </cell>
        </row>
        <row r="14015">
          <cell r="E14015">
            <v>26.309786755769</v>
          </cell>
          <cell r="F14015">
            <v>88.564459778390301</v>
          </cell>
        </row>
        <row r="14016">
          <cell r="E14016">
            <v>26.316560206452198</v>
          </cell>
          <cell r="F14016">
            <v>88.583362332169301</v>
          </cell>
        </row>
        <row r="14017">
          <cell r="E14017">
            <v>26.316560206452198</v>
          </cell>
          <cell r="F14017">
            <v>88.602091169805504</v>
          </cell>
        </row>
        <row r="14018">
          <cell r="E14018">
            <v>26.316466681747301</v>
          </cell>
          <cell r="F14018">
            <v>88.602205407952098</v>
          </cell>
        </row>
        <row r="14019">
          <cell r="E14019">
            <v>26.3128461504966</v>
          </cell>
          <cell r="F14019">
            <v>88.583362332169301</v>
          </cell>
        </row>
        <row r="14020">
          <cell r="E14020">
            <v>26.309038581542701</v>
          </cell>
          <cell r="F14020">
            <v>88.602205407952098</v>
          </cell>
        </row>
        <row r="14021">
          <cell r="E14021">
            <v>26.315999069929202</v>
          </cell>
          <cell r="F14021">
            <v>88.583248094022693</v>
          </cell>
        </row>
        <row r="14022">
          <cell r="E14022">
            <v>26.3195256349921</v>
          </cell>
          <cell r="F14022">
            <v>88.583362332169301</v>
          </cell>
        </row>
        <row r="14023">
          <cell r="E14023">
            <v>26.316092594634199</v>
          </cell>
          <cell r="F14023">
            <v>88.583248094022693</v>
          </cell>
        </row>
        <row r="14024">
          <cell r="E14024">
            <v>26.322772079129599</v>
          </cell>
          <cell r="F14024">
            <v>88.564459778390301</v>
          </cell>
        </row>
        <row r="14025">
          <cell r="E14025">
            <v>26.326299085675402</v>
          </cell>
          <cell r="F14025">
            <v>88.526711789905505</v>
          </cell>
        </row>
        <row r="14026">
          <cell r="E14026">
            <v>26.319151547878999</v>
          </cell>
          <cell r="F14026">
            <v>88.583362332169301</v>
          </cell>
        </row>
        <row r="14027">
          <cell r="E14027">
            <v>26.3156249828161</v>
          </cell>
          <cell r="F14027">
            <v>88.545728574681405</v>
          </cell>
        </row>
        <row r="14028">
          <cell r="E14028">
            <v>26.312097976270401</v>
          </cell>
          <cell r="F14028">
            <v>88.564345540243707</v>
          </cell>
        </row>
        <row r="14029">
          <cell r="E14029">
            <v>26.311817413862201</v>
          </cell>
          <cell r="F14029">
            <v>88.583133863025793</v>
          </cell>
        </row>
        <row r="14030">
          <cell r="E14030">
            <v>26.3117238891573</v>
          </cell>
          <cell r="F14030">
            <v>88.583305213095997</v>
          </cell>
        </row>
        <row r="14031">
          <cell r="E14031">
            <v>26.315250895702999</v>
          </cell>
          <cell r="F14031">
            <v>88.507923474273099</v>
          </cell>
        </row>
        <row r="14032">
          <cell r="E14032">
            <v>26.311443326749099</v>
          </cell>
          <cell r="F14032">
            <v>88.564516897463605</v>
          </cell>
        </row>
        <row r="14033">
          <cell r="E14033">
            <v>26.314876808589901</v>
          </cell>
          <cell r="F14033">
            <v>88.489080398490302</v>
          </cell>
        </row>
        <row r="14034">
          <cell r="E14034">
            <v>26.311443326749099</v>
          </cell>
          <cell r="F14034">
            <v>88.507866355199795</v>
          </cell>
        </row>
        <row r="14035">
          <cell r="E14035">
            <v>26.3150638462931</v>
          </cell>
          <cell r="F14035">
            <v>88.526654670832201</v>
          </cell>
        </row>
        <row r="14036">
          <cell r="E14036">
            <v>26.311162752634299</v>
          </cell>
          <cell r="F14036">
            <v>88.583133863025793</v>
          </cell>
        </row>
        <row r="14037">
          <cell r="E14037">
            <v>26.3073551836804</v>
          </cell>
          <cell r="F14037">
            <v>88.206348835599798</v>
          </cell>
        </row>
        <row r="14038">
          <cell r="E14038">
            <v>26.300581732997198</v>
          </cell>
          <cell r="F14038">
            <v>87.773144101126206</v>
          </cell>
        </row>
        <row r="14039">
          <cell r="E14039">
            <v>26.296961643229402</v>
          </cell>
          <cell r="F14039">
            <v>87.810663620467395</v>
          </cell>
        </row>
        <row r="14040">
          <cell r="E14040">
            <v>26.307542221383599</v>
          </cell>
          <cell r="F14040">
            <v>87.829506696250306</v>
          </cell>
        </row>
        <row r="14041">
          <cell r="E14041">
            <v>26.303828177134701</v>
          </cell>
          <cell r="F14041">
            <v>87.829563815323596</v>
          </cell>
        </row>
        <row r="14042">
          <cell r="E14042">
            <v>26.303734652429799</v>
          </cell>
          <cell r="F14042">
            <v>87.810834970537599</v>
          </cell>
        </row>
        <row r="14043">
          <cell r="E14043">
            <v>26.3035476147266</v>
          </cell>
          <cell r="F14043">
            <v>87.867368915731902</v>
          </cell>
        </row>
        <row r="14044">
          <cell r="E14044">
            <v>26.300114121179099</v>
          </cell>
          <cell r="F14044">
            <v>87.905000307147205</v>
          </cell>
        </row>
        <row r="14045">
          <cell r="E14045">
            <v>26.299833558770899</v>
          </cell>
          <cell r="F14045">
            <v>87.904943195223595</v>
          </cell>
        </row>
        <row r="14046">
          <cell r="E14046">
            <v>26.296213469003099</v>
          </cell>
          <cell r="F14046">
            <v>87.886100119440698</v>
          </cell>
        </row>
        <row r="14047">
          <cell r="E14047">
            <v>26.292499424754201</v>
          </cell>
          <cell r="F14047">
            <v>87.905057426220495</v>
          </cell>
        </row>
        <row r="14048">
          <cell r="E14048">
            <v>26.306607009454201</v>
          </cell>
          <cell r="F14048">
            <v>87.867368915731902</v>
          </cell>
        </row>
        <row r="14049">
          <cell r="E14049">
            <v>26.299552996362799</v>
          </cell>
          <cell r="F14049">
            <v>87.905057426220495</v>
          </cell>
        </row>
        <row r="14050">
          <cell r="E14050">
            <v>26.306419960044298</v>
          </cell>
          <cell r="F14050">
            <v>87.867254684735002</v>
          </cell>
        </row>
        <row r="14051">
          <cell r="E14051">
            <v>26.292312375344299</v>
          </cell>
          <cell r="F14051">
            <v>87.886271469510902</v>
          </cell>
        </row>
        <row r="14052">
          <cell r="E14052">
            <v>26.295652344186799</v>
          </cell>
          <cell r="F14052">
            <v>87.923902860926205</v>
          </cell>
        </row>
        <row r="14053">
          <cell r="E14053">
            <v>26.302612391090499</v>
          </cell>
          <cell r="F14053">
            <v>87.923845741852901</v>
          </cell>
        </row>
        <row r="14054">
          <cell r="E14054">
            <v>26.2990853845447</v>
          </cell>
          <cell r="F14054">
            <v>87.905114545293799</v>
          </cell>
        </row>
        <row r="14055">
          <cell r="E14055">
            <v>26.3024253416806</v>
          </cell>
          <cell r="F14055">
            <v>87.923731510856001</v>
          </cell>
        </row>
        <row r="14056">
          <cell r="E14056">
            <v>26.309385830067001</v>
          </cell>
          <cell r="F14056">
            <v>87.905114545293799</v>
          </cell>
        </row>
        <row r="14057">
          <cell r="E14057">
            <v>26.313006361317701</v>
          </cell>
          <cell r="F14057">
            <v>87.867197565661698</v>
          </cell>
        </row>
        <row r="14058">
          <cell r="E14058">
            <v>26.316439401675598</v>
          </cell>
          <cell r="F14058">
            <v>87.905000307147205</v>
          </cell>
        </row>
        <row r="14059">
          <cell r="E14059">
            <v>26.312725798909501</v>
          </cell>
          <cell r="F14059">
            <v>87.961536611264293</v>
          </cell>
        </row>
        <row r="14060">
          <cell r="E14060">
            <v>26.312632274204599</v>
          </cell>
          <cell r="F14060">
            <v>87.923845741852901</v>
          </cell>
        </row>
        <row r="14061">
          <cell r="E14061">
            <v>26.315971801564199</v>
          </cell>
          <cell r="F14061">
            <v>87.942805414705205</v>
          </cell>
        </row>
        <row r="14062">
          <cell r="E14062">
            <v>26.323025814655701</v>
          </cell>
          <cell r="F14062">
            <v>87.923788629929305</v>
          </cell>
        </row>
        <row r="14063">
          <cell r="E14063">
            <v>26.326365771791501</v>
          </cell>
          <cell r="F14063">
            <v>87.923902860926205</v>
          </cell>
        </row>
        <row r="14064">
          <cell r="E14064">
            <v>26.333419343400099</v>
          </cell>
          <cell r="F14064">
            <v>87.942805414705205</v>
          </cell>
        </row>
        <row r="14065">
          <cell r="E14065">
            <v>26.333419343400099</v>
          </cell>
          <cell r="F14065">
            <v>87.905000307147205</v>
          </cell>
        </row>
        <row r="14066">
          <cell r="E14066">
            <v>26.329705728927301</v>
          </cell>
          <cell r="F14066">
            <v>87.886214350437598</v>
          </cell>
        </row>
        <row r="14067">
          <cell r="E14067">
            <v>26.333138780991899</v>
          </cell>
          <cell r="F14067">
            <v>87.923959979999495</v>
          </cell>
        </row>
        <row r="14068">
          <cell r="E14068">
            <v>26.325991684678399</v>
          </cell>
          <cell r="F14068">
            <v>87.961536611264293</v>
          </cell>
        </row>
        <row r="14069">
          <cell r="E14069">
            <v>26.3365722628327</v>
          </cell>
          <cell r="F14069">
            <v>87.961650849410901</v>
          </cell>
        </row>
        <row r="14070">
          <cell r="E14070">
            <v>26.332764693878801</v>
          </cell>
          <cell r="F14070">
            <v>87.961536611264293</v>
          </cell>
        </row>
        <row r="14071">
          <cell r="E14071">
            <v>26.339725182265301</v>
          </cell>
          <cell r="F14071">
            <v>87.961536611264293</v>
          </cell>
        </row>
        <row r="14072">
          <cell r="E14072">
            <v>26.343345713515902</v>
          </cell>
          <cell r="F14072">
            <v>87.961707968484205</v>
          </cell>
        </row>
        <row r="14073">
          <cell r="E14073">
            <v>26.3396316575603</v>
          </cell>
          <cell r="F14073">
            <v>87.942805414705205</v>
          </cell>
        </row>
        <row r="14074">
          <cell r="E14074">
            <v>26.3396316575603</v>
          </cell>
          <cell r="F14074">
            <v>87.942805414705205</v>
          </cell>
        </row>
        <row r="14075">
          <cell r="E14075">
            <v>26.3393510951522</v>
          </cell>
          <cell r="F14075">
            <v>87.923845741852901</v>
          </cell>
        </row>
        <row r="14076">
          <cell r="E14076">
            <v>26.346404666760701</v>
          </cell>
          <cell r="F14076">
            <v>87.980496284116597</v>
          </cell>
        </row>
        <row r="14077">
          <cell r="E14077">
            <v>26.339164045742301</v>
          </cell>
          <cell r="F14077">
            <v>87.961707968484205</v>
          </cell>
        </row>
        <row r="14078">
          <cell r="E14078">
            <v>26.3463111420558</v>
          </cell>
          <cell r="F14078">
            <v>87.961650849410901</v>
          </cell>
        </row>
        <row r="14079">
          <cell r="E14079">
            <v>26.3531781057373</v>
          </cell>
          <cell r="F14079">
            <v>87.942748295631901</v>
          </cell>
        </row>
        <row r="14080">
          <cell r="E14080">
            <v>26.356424549874902</v>
          </cell>
          <cell r="F14080">
            <v>87.942805414705205</v>
          </cell>
        </row>
        <row r="14081">
          <cell r="E14081">
            <v>26.3634781214834</v>
          </cell>
          <cell r="F14081">
            <v>87.961593730337597</v>
          </cell>
        </row>
        <row r="14082">
          <cell r="E14082">
            <v>26.3598580317156</v>
          </cell>
          <cell r="F14082">
            <v>87.942805414705205</v>
          </cell>
        </row>
        <row r="14083">
          <cell r="E14083">
            <v>26.366911603324201</v>
          </cell>
          <cell r="F14083">
            <v>87.980382045970003</v>
          </cell>
        </row>
        <row r="14084">
          <cell r="E14084">
            <v>26.370345085164999</v>
          </cell>
          <cell r="F14084">
            <v>87.942862533778495</v>
          </cell>
        </row>
        <row r="14085">
          <cell r="E14085">
            <v>26.380925663319299</v>
          </cell>
          <cell r="F14085">
            <v>87.961593730337597</v>
          </cell>
        </row>
        <row r="14086">
          <cell r="E14086">
            <v>26.384265632161799</v>
          </cell>
          <cell r="F14086">
            <v>87.961593730337597</v>
          </cell>
        </row>
        <row r="14087">
          <cell r="E14087">
            <v>26.387699114002501</v>
          </cell>
          <cell r="F14087">
            <v>87.942748295631901</v>
          </cell>
        </row>
        <row r="14088">
          <cell r="E14088">
            <v>26.391039071138401</v>
          </cell>
          <cell r="F14088">
            <v>87.923902860926205</v>
          </cell>
        </row>
        <row r="14089">
          <cell r="E14089">
            <v>26.394472123202998</v>
          </cell>
          <cell r="F14089">
            <v>87.923902860926205</v>
          </cell>
        </row>
        <row r="14090">
          <cell r="E14090">
            <v>26.408486624680901</v>
          </cell>
          <cell r="F14090">
            <v>87.923959979999495</v>
          </cell>
        </row>
        <row r="14091">
          <cell r="E14091">
            <v>26.404959618135099</v>
          </cell>
          <cell r="F14091">
            <v>87.942691176558597</v>
          </cell>
        </row>
        <row r="14092">
          <cell r="E14092">
            <v>26.408299575270998</v>
          </cell>
          <cell r="F14092">
            <v>87.942576945561697</v>
          </cell>
        </row>
        <row r="14093">
          <cell r="E14093">
            <v>26.401152049181299</v>
          </cell>
          <cell r="F14093">
            <v>87.961593730337597</v>
          </cell>
        </row>
        <row r="14094">
          <cell r="E14094">
            <v>26.404679055727001</v>
          </cell>
          <cell r="F14094">
            <v>87.942748295631901</v>
          </cell>
        </row>
        <row r="14095">
          <cell r="E14095">
            <v>26.418693115722</v>
          </cell>
          <cell r="F14095">
            <v>87.942748295631901</v>
          </cell>
        </row>
        <row r="14096">
          <cell r="E14096">
            <v>26.418599591017099</v>
          </cell>
          <cell r="F14096">
            <v>87.942691176558597</v>
          </cell>
        </row>
        <row r="14097">
          <cell r="E14097">
            <v>26.418319028608899</v>
          </cell>
          <cell r="F14097">
            <v>87.923902860926205</v>
          </cell>
        </row>
        <row r="14098">
          <cell r="E14098">
            <v>26.421658985744699</v>
          </cell>
          <cell r="F14098">
            <v>87.904943195223595</v>
          </cell>
        </row>
        <row r="14099">
          <cell r="E14099">
            <v>26.425279516995399</v>
          </cell>
          <cell r="F14099">
            <v>87.886157231364294</v>
          </cell>
        </row>
        <row r="14100">
          <cell r="E14100">
            <v>26.421658985744699</v>
          </cell>
          <cell r="F14100">
            <v>87.942748295631901</v>
          </cell>
        </row>
        <row r="14101">
          <cell r="E14101">
            <v>26.414604972653301</v>
          </cell>
          <cell r="F14101">
            <v>87.942691176558597</v>
          </cell>
        </row>
        <row r="14102">
          <cell r="E14102">
            <v>26.4284319949452</v>
          </cell>
          <cell r="F14102">
            <v>87.923788629929305</v>
          </cell>
        </row>
        <row r="14103">
          <cell r="E14103">
            <v>26.424998954587299</v>
          </cell>
          <cell r="F14103">
            <v>87.961536611264293</v>
          </cell>
        </row>
        <row r="14104">
          <cell r="E14104">
            <v>26.428338470240199</v>
          </cell>
          <cell r="F14104">
            <v>87.923902860926205</v>
          </cell>
        </row>
        <row r="14105">
          <cell r="E14105">
            <v>26.435298958626699</v>
          </cell>
          <cell r="F14105">
            <v>87.942748295631901</v>
          </cell>
        </row>
        <row r="14106">
          <cell r="E14106">
            <v>26.435205433921698</v>
          </cell>
          <cell r="F14106">
            <v>87.923788629929305</v>
          </cell>
        </row>
        <row r="14107">
          <cell r="E14107">
            <v>26.438732440467501</v>
          </cell>
          <cell r="F14107">
            <v>87.886271469510902</v>
          </cell>
        </row>
        <row r="14108">
          <cell r="E14108">
            <v>26.428057907832098</v>
          </cell>
          <cell r="F14108">
            <v>87.923845741852901</v>
          </cell>
        </row>
        <row r="14109">
          <cell r="E14109">
            <v>26.434924871513601</v>
          </cell>
          <cell r="F14109">
            <v>87.942748295631901</v>
          </cell>
        </row>
        <row r="14110">
          <cell r="E14110">
            <v>26.431304340262901</v>
          </cell>
          <cell r="F14110">
            <v>87.961536611264293</v>
          </cell>
        </row>
        <row r="14111">
          <cell r="E14111">
            <v>26.4312108272647</v>
          </cell>
          <cell r="F14111">
            <v>87.961479499340697</v>
          </cell>
        </row>
        <row r="14112">
          <cell r="E14112">
            <v>26.438358353354399</v>
          </cell>
          <cell r="F14112">
            <v>87.980267814973104</v>
          </cell>
        </row>
        <row r="14113">
          <cell r="E14113">
            <v>26.438077790946199</v>
          </cell>
          <cell r="F14113">
            <v>87.942691176558597</v>
          </cell>
        </row>
        <row r="14114">
          <cell r="E14114">
            <v>26.4415108313041</v>
          </cell>
          <cell r="F14114">
            <v>87.904943195223595</v>
          </cell>
        </row>
        <row r="14115">
          <cell r="E14115">
            <v>26.448471319690601</v>
          </cell>
          <cell r="F14115">
            <v>87.904943195223595</v>
          </cell>
        </row>
        <row r="14116">
          <cell r="E14116">
            <v>26.4342702219923</v>
          </cell>
          <cell r="F14116">
            <v>87.904886076150305</v>
          </cell>
        </row>
        <row r="14117">
          <cell r="E14117">
            <v>26.423596119133101</v>
          </cell>
          <cell r="F14117">
            <v>87.905000307147205</v>
          </cell>
        </row>
        <row r="14118">
          <cell r="E14118">
            <v>26.419975587882401</v>
          </cell>
          <cell r="F14118">
            <v>87.923902860926205</v>
          </cell>
        </row>
        <row r="14119">
          <cell r="E14119">
            <v>26.423409069723199</v>
          </cell>
          <cell r="F14119">
            <v>87.923788629929305</v>
          </cell>
        </row>
        <row r="14120">
          <cell r="E14120">
            <v>26.416448581336699</v>
          </cell>
          <cell r="F14120">
            <v>87.923845741852901</v>
          </cell>
        </row>
        <row r="14121">
          <cell r="E14121">
            <v>26.4162615436335</v>
          </cell>
          <cell r="F14121">
            <v>87.923902860926205</v>
          </cell>
        </row>
        <row r="14122">
          <cell r="E14122">
            <v>26.419695025474301</v>
          </cell>
          <cell r="F14122">
            <v>87.904943195223595</v>
          </cell>
        </row>
        <row r="14123">
          <cell r="E14123">
            <v>26.412641012382799</v>
          </cell>
          <cell r="F14123">
            <v>87.886214350437598</v>
          </cell>
        </row>
        <row r="14124">
          <cell r="E14124">
            <v>26.4054939160693</v>
          </cell>
          <cell r="F14124">
            <v>87.904943195223595</v>
          </cell>
        </row>
        <row r="14125">
          <cell r="E14125">
            <v>26.405400391364399</v>
          </cell>
          <cell r="F14125">
            <v>87.923845741852901</v>
          </cell>
        </row>
        <row r="14126">
          <cell r="E14126">
            <v>26.401686347115401</v>
          </cell>
          <cell r="F14126">
            <v>87.923902860926205</v>
          </cell>
        </row>
        <row r="14127">
          <cell r="E14127">
            <v>26.419227413656198</v>
          </cell>
          <cell r="F14127">
            <v>87.923731510856001</v>
          </cell>
        </row>
        <row r="14128">
          <cell r="E14128">
            <v>26.4049327795463</v>
          </cell>
          <cell r="F14128">
            <v>87.923674391782697</v>
          </cell>
        </row>
        <row r="14129">
          <cell r="E14129">
            <v>26.415606882405601</v>
          </cell>
          <cell r="F14129">
            <v>87.904886076150305</v>
          </cell>
        </row>
        <row r="14130">
          <cell r="E14130">
            <v>26.415419844702299</v>
          </cell>
          <cell r="F14130">
            <v>87.886100119440698</v>
          </cell>
        </row>
        <row r="14131">
          <cell r="E14131">
            <v>26.415326319997401</v>
          </cell>
          <cell r="F14131">
            <v>87.905000307147205</v>
          </cell>
        </row>
        <row r="14132">
          <cell r="E14132">
            <v>26.418666277133202</v>
          </cell>
          <cell r="F14132">
            <v>87.886100119440698</v>
          </cell>
        </row>
        <row r="14133">
          <cell r="E14133">
            <v>26.418479239429999</v>
          </cell>
          <cell r="F14133">
            <v>87.886100119440698</v>
          </cell>
        </row>
        <row r="14134">
          <cell r="E14134">
            <v>26.422099758973999</v>
          </cell>
          <cell r="F14134">
            <v>87.905000307147205</v>
          </cell>
        </row>
        <row r="14135">
          <cell r="E14135">
            <v>26.4255328110386</v>
          </cell>
          <cell r="F14135">
            <v>87.886100119440698</v>
          </cell>
        </row>
        <row r="14136">
          <cell r="E14136">
            <v>26.425626324036799</v>
          </cell>
          <cell r="F14136">
            <v>87.942634064635001</v>
          </cell>
        </row>
        <row r="14137">
          <cell r="E14137">
            <v>26.428872768174401</v>
          </cell>
          <cell r="F14137">
            <v>87.885985881294104</v>
          </cell>
        </row>
        <row r="14138">
          <cell r="E14138">
            <v>26.432119212311999</v>
          </cell>
          <cell r="F14138">
            <v>87.885985881294104</v>
          </cell>
        </row>
        <row r="14139">
          <cell r="E14139">
            <v>26.435833256560901</v>
          </cell>
          <cell r="F14139">
            <v>87.867140446588394</v>
          </cell>
        </row>
        <row r="14140">
          <cell r="E14140">
            <v>26.435833256560901</v>
          </cell>
          <cell r="F14140">
            <v>87.886157231364294</v>
          </cell>
        </row>
        <row r="14141">
          <cell r="E14141">
            <v>26.446133272307002</v>
          </cell>
          <cell r="F14141">
            <v>87.829506696250306</v>
          </cell>
        </row>
        <row r="14142">
          <cell r="E14142">
            <v>26.438985734510599</v>
          </cell>
          <cell r="F14142">
            <v>87.867197565661698</v>
          </cell>
        </row>
        <row r="14143">
          <cell r="E14143">
            <v>26.4352721317446</v>
          </cell>
          <cell r="F14143">
            <v>87.848295011882698</v>
          </cell>
        </row>
        <row r="14144">
          <cell r="E14144">
            <v>26.4424192163514</v>
          </cell>
          <cell r="F14144">
            <v>87.923674391782697</v>
          </cell>
        </row>
        <row r="14145">
          <cell r="E14145">
            <v>26.4352721317446</v>
          </cell>
          <cell r="F14145">
            <v>87.886043000367394</v>
          </cell>
        </row>
        <row r="14146">
          <cell r="E14146">
            <v>26.452906722990299</v>
          </cell>
          <cell r="F14146">
            <v>87.867197565661698</v>
          </cell>
        </row>
        <row r="14147">
          <cell r="E14147">
            <v>26.449005617624799</v>
          </cell>
          <cell r="F14147">
            <v>87.8859287622208</v>
          </cell>
        </row>
        <row r="14148">
          <cell r="E14148">
            <v>26.448912104626501</v>
          </cell>
          <cell r="F14148">
            <v>87.848352130956002</v>
          </cell>
        </row>
        <row r="14149">
          <cell r="E14149">
            <v>26.452532624170502</v>
          </cell>
          <cell r="F14149">
            <v>87.848295011882698</v>
          </cell>
        </row>
        <row r="14150">
          <cell r="E14150">
            <v>26.452345586467299</v>
          </cell>
          <cell r="F14150">
            <v>87.867140446588394</v>
          </cell>
        </row>
        <row r="14151">
          <cell r="E14151">
            <v>26.4451980486709</v>
          </cell>
          <cell r="F14151">
            <v>87.829335346180102</v>
          </cell>
        </row>
        <row r="14152">
          <cell r="E14152">
            <v>26.4451980486709</v>
          </cell>
          <cell r="F14152">
            <v>87.848237892809394</v>
          </cell>
        </row>
        <row r="14153">
          <cell r="E14153">
            <v>26.4557786268252</v>
          </cell>
          <cell r="F14153">
            <v>87.791703947615105</v>
          </cell>
        </row>
        <row r="14154">
          <cell r="E14154">
            <v>26.455685102120199</v>
          </cell>
          <cell r="F14154">
            <v>87.509029503797905</v>
          </cell>
        </row>
        <row r="14155">
          <cell r="E14155">
            <v>26.462458552803501</v>
          </cell>
          <cell r="F14155">
            <v>87.509200861017803</v>
          </cell>
        </row>
        <row r="14156">
          <cell r="E14156">
            <v>26.465704996941099</v>
          </cell>
          <cell r="F14156">
            <v>87.490298307238803</v>
          </cell>
        </row>
        <row r="14157">
          <cell r="E14157">
            <v>26.469232003486798</v>
          </cell>
          <cell r="F14157">
            <v>87.490298307238803</v>
          </cell>
        </row>
        <row r="14158">
          <cell r="E14158">
            <v>26.469232003486798</v>
          </cell>
          <cell r="F14158">
            <v>87.509143741944499</v>
          </cell>
        </row>
        <row r="14159">
          <cell r="E14159">
            <v>26.465611472236098</v>
          </cell>
          <cell r="F14159">
            <v>87.527989176650294</v>
          </cell>
        </row>
        <row r="14160">
          <cell r="E14160">
            <v>26.469138478781801</v>
          </cell>
          <cell r="F14160">
            <v>87.546720373209396</v>
          </cell>
        </row>
        <row r="14161">
          <cell r="E14161">
            <v>26.476098525685401</v>
          </cell>
          <cell r="F14161">
            <v>87.528046295723598</v>
          </cell>
        </row>
        <row r="14162">
          <cell r="E14162">
            <v>26.479438494527901</v>
          </cell>
          <cell r="F14162">
            <v>87.546891730429294</v>
          </cell>
        </row>
        <row r="14163">
          <cell r="E14163">
            <v>26.482871976368699</v>
          </cell>
          <cell r="F14163">
            <v>87.509143741944499</v>
          </cell>
        </row>
        <row r="14164">
          <cell r="E14164">
            <v>26.482778451663801</v>
          </cell>
          <cell r="F14164">
            <v>87.565620568065498</v>
          </cell>
        </row>
        <row r="14165">
          <cell r="E14165">
            <v>26.493265505113101</v>
          </cell>
          <cell r="F14165">
            <v>87.509143741944499</v>
          </cell>
        </row>
        <row r="14166">
          <cell r="E14166">
            <v>26.482591402253899</v>
          </cell>
          <cell r="F14166">
            <v>87.5467774922827</v>
          </cell>
        </row>
        <row r="14167">
          <cell r="E14167">
            <v>26.4860244543185</v>
          </cell>
          <cell r="F14167">
            <v>87.528046295723598</v>
          </cell>
        </row>
        <row r="14168">
          <cell r="E14168">
            <v>26.489457936159202</v>
          </cell>
          <cell r="F14168">
            <v>87.565677687138802</v>
          </cell>
        </row>
        <row r="14169">
          <cell r="E14169">
            <v>26.485930929613499</v>
          </cell>
          <cell r="F14169">
            <v>87.584466002771293</v>
          </cell>
        </row>
        <row r="14170">
          <cell r="E14170">
            <v>26.485650367205398</v>
          </cell>
          <cell r="F14170">
            <v>87.509086622871294</v>
          </cell>
        </row>
        <row r="14171">
          <cell r="E14171">
            <v>26.492610855591799</v>
          </cell>
          <cell r="F14171">
            <v>87.546834611356005</v>
          </cell>
        </row>
        <row r="14172">
          <cell r="E14172">
            <v>26.495950812727699</v>
          </cell>
          <cell r="F14172">
            <v>87.546891730429294</v>
          </cell>
        </row>
        <row r="14173">
          <cell r="E14173">
            <v>26.499477819273402</v>
          </cell>
          <cell r="F14173">
            <v>87.527932057577004</v>
          </cell>
        </row>
        <row r="14174">
          <cell r="E14174">
            <v>26.499477819273402</v>
          </cell>
          <cell r="F14174">
            <v>87.565620568065498</v>
          </cell>
        </row>
        <row r="14175">
          <cell r="E14175">
            <v>26.495670250319499</v>
          </cell>
          <cell r="F14175">
            <v>87.527989176650294</v>
          </cell>
        </row>
        <row r="14176">
          <cell r="E14176">
            <v>26.4957637750244</v>
          </cell>
          <cell r="F14176">
            <v>87.509143741944499</v>
          </cell>
        </row>
        <row r="14177">
          <cell r="E14177">
            <v>26.506344353178701</v>
          </cell>
          <cell r="F14177">
            <v>87.527989176650294</v>
          </cell>
        </row>
        <row r="14178">
          <cell r="E14178">
            <v>26.502630297223099</v>
          </cell>
          <cell r="F14178">
            <v>87.546834611356005</v>
          </cell>
        </row>
        <row r="14179">
          <cell r="E14179">
            <v>26.5024432595199</v>
          </cell>
          <cell r="F14179">
            <v>87.546834611356005</v>
          </cell>
        </row>
        <row r="14180">
          <cell r="E14180">
            <v>26.509497272611299</v>
          </cell>
          <cell r="F14180">
            <v>87.528046295723598</v>
          </cell>
        </row>
        <row r="14181">
          <cell r="E14181">
            <v>26.4988231697521</v>
          </cell>
          <cell r="F14181">
            <v>87.509086622871294</v>
          </cell>
        </row>
        <row r="14182">
          <cell r="E14182">
            <v>26.498729645047199</v>
          </cell>
          <cell r="F14182">
            <v>87.509086622871294</v>
          </cell>
        </row>
        <row r="14183">
          <cell r="E14183">
            <v>26.4988231697521</v>
          </cell>
          <cell r="F14183">
            <v>87.509029503797905</v>
          </cell>
        </row>
        <row r="14184">
          <cell r="E14184">
            <v>26.495015589091601</v>
          </cell>
          <cell r="F14184">
            <v>87.527817826580105</v>
          </cell>
        </row>
        <row r="14185">
          <cell r="E14185">
            <v>26.498355557934101</v>
          </cell>
          <cell r="F14185">
            <v>87.527932057577004</v>
          </cell>
        </row>
        <row r="14186">
          <cell r="E14186">
            <v>26.494828551388299</v>
          </cell>
          <cell r="F14186">
            <v>87.5467774922827</v>
          </cell>
        </row>
        <row r="14187">
          <cell r="E14187">
            <v>26.498355557934101</v>
          </cell>
          <cell r="F14187">
            <v>87.490298307238803</v>
          </cell>
        </row>
        <row r="14188">
          <cell r="E14188">
            <v>26.501788598291999</v>
          </cell>
          <cell r="F14188">
            <v>87.527932057577004</v>
          </cell>
        </row>
        <row r="14189">
          <cell r="E14189">
            <v>26.498074983819201</v>
          </cell>
          <cell r="F14189">
            <v>87.245314732833094</v>
          </cell>
        </row>
        <row r="14190">
          <cell r="E14190">
            <v>26.491020970727799</v>
          </cell>
          <cell r="F14190">
            <v>87.151147037300703</v>
          </cell>
        </row>
        <row r="14191">
          <cell r="E14191">
            <v>26.494454464275201</v>
          </cell>
          <cell r="F14191">
            <v>87.207683341417805</v>
          </cell>
        </row>
        <row r="14192">
          <cell r="E14192">
            <v>26.490927457729502</v>
          </cell>
          <cell r="F14192">
            <v>87.207683341417805</v>
          </cell>
        </row>
        <row r="14193">
          <cell r="E14193">
            <v>26.497794421411101</v>
          </cell>
          <cell r="F14193">
            <v>87.207569103271297</v>
          </cell>
        </row>
        <row r="14194">
          <cell r="E14194">
            <v>26.4977008967061</v>
          </cell>
          <cell r="F14194">
            <v>87.207683341417805</v>
          </cell>
        </row>
        <row r="14195">
          <cell r="E14195">
            <v>26.497607383707798</v>
          </cell>
          <cell r="F14195">
            <v>87.207626222344501</v>
          </cell>
        </row>
        <row r="14196">
          <cell r="E14196">
            <v>26.5010404240657</v>
          </cell>
          <cell r="F14196">
            <v>87.169878233859805</v>
          </cell>
        </row>
        <row r="14197">
          <cell r="E14197">
            <v>26.497139771889799</v>
          </cell>
          <cell r="F14197">
            <v>87.188723668565501</v>
          </cell>
        </row>
        <row r="14198">
          <cell r="E14198">
            <v>26.493706278342302</v>
          </cell>
          <cell r="F14198">
            <v>87.207626222344501</v>
          </cell>
        </row>
        <row r="14199">
          <cell r="E14199">
            <v>26.4936127653441</v>
          </cell>
          <cell r="F14199">
            <v>87.207569103271297</v>
          </cell>
        </row>
        <row r="14200">
          <cell r="E14200">
            <v>26.4936127653441</v>
          </cell>
          <cell r="F14200">
            <v>87.245314732833094</v>
          </cell>
        </row>
        <row r="14201">
          <cell r="E14201">
            <v>26.489898709388498</v>
          </cell>
          <cell r="F14201">
            <v>87.245314732833094</v>
          </cell>
        </row>
        <row r="14202">
          <cell r="E14202">
            <v>26.500385762837801</v>
          </cell>
          <cell r="F14202">
            <v>87.245371851906398</v>
          </cell>
        </row>
        <row r="14203">
          <cell r="E14203">
            <v>26.503819256385299</v>
          </cell>
          <cell r="F14203">
            <v>87.2452004946865</v>
          </cell>
        </row>
        <row r="14204">
          <cell r="E14204">
            <v>26.503725731680301</v>
          </cell>
          <cell r="F14204">
            <v>87.226355059980804</v>
          </cell>
        </row>
        <row r="14205">
          <cell r="E14205">
            <v>26.5107797447717</v>
          </cell>
          <cell r="F14205">
            <v>87.226412179054094</v>
          </cell>
        </row>
        <row r="14206">
          <cell r="E14206">
            <v>26.5036322069754</v>
          </cell>
          <cell r="F14206">
            <v>87.207626222344501</v>
          </cell>
        </row>
        <row r="14207">
          <cell r="E14207">
            <v>26.503445157565501</v>
          </cell>
          <cell r="F14207">
            <v>87.245428963829994</v>
          </cell>
        </row>
        <row r="14208">
          <cell r="E14208">
            <v>26.510405657658598</v>
          </cell>
          <cell r="F14208">
            <v>87.245314732833094</v>
          </cell>
        </row>
        <row r="14209">
          <cell r="E14209">
            <v>26.513932664204301</v>
          </cell>
          <cell r="F14209">
            <v>87.226412179054094</v>
          </cell>
        </row>
        <row r="14210">
          <cell r="E14210">
            <v>26.524326192948699</v>
          </cell>
          <cell r="F14210">
            <v>87.283005602244501</v>
          </cell>
        </row>
        <row r="14211">
          <cell r="E14211">
            <v>26.5244197176537</v>
          </cell>
          <cell r="F14211">
            <v>87.264160167538805</v>
          </cell>
        </row>
        <row r="14212">
          <cell r="E14212">
            <v>26.524232668243801</v>
          </cell>
          <cell r="F14212">
            <v>87.226412179054094</v>
          </cell>
        </row>
        <row r="14213">
          <cell r="E14213">
            <v>26.5382467399455</v>
          </cell>
          <cell r="F14213">
            <v>87.188837906712095</v>
          </cell>
        </row>
        <row r="14214">
          <cell r="E14214">
            <v>26.531005677444199</v>
          </cell>
          <cell r="F14214">
            <v>87.245257613759804</v>
          </cell>
        </row>
        <row r="14215">
          <cell r="E14215">
            <v>26.527385587676399</v>
          </cell>
          <cell r="F14215">
            <v>87.245371851906398</v>
          </cell>
        </row>
        <row r="14216">
          <cell r="E14216">
            <v>26.530912152739301</v>
          </cell>
          <cell r="F14216">
            <v>87.2641030484655</v>
          </cell>
        </row>
        <row r="14217">
          <cell r="E14217">
            <v>26.523671543427501</v>
          </cell>
          <cell r="F14217">
            <v>87.245314732833094</v>
          </cell>
        </row>
        <row r="14218">
          <cell r="E14218">
            <v>26.527105025268199</v>
          </cell>
          <cell r="F14218">
            <v>87.283062721317805</v>
          </cell>
        </row>
        <row r="14219">
          <cell r="E14219">
            <v>26.527105025268199</v>
          </cell>
          <cell r="F14219">
            <v>87.226412179054094</v>
          </cell>
        </row>
        <row r="14220">
          <cell r="E14220">
            <v>26.533971547466901</v>
          </cell>
          <cell r="F14220">
            <v>87.226583529124298</v>
          </cell>
        </row>
        <row r="14221">
          <cell r="E14221">
            <v>26.5305380656261</v>
          </cell>
          <cell r="F14221">
            <v>87.245257613759804</v>
          </cell>
        </row>
        <row r="14222">
          <cell r="E14222">
            <v>26.533690985058801</v>
          </cell>
          <cell r="F14222">
            <v>87.264160167538805</v>
          </cell>
        </row>
        <row r="14223">
          <cell r="E14223">
            <v>26.5305380656261</v>
          </cell>
          <cell r="F14223">
            <v>87.2641030484655</v>
          </cell>
        </row>
        <row r="14224">
          <cell r="E14224">
            <v>26.533690985058801</v>
          </cell>
          <cell r="F14224">
            <v>87.264160167538805</v>
          </cell>
        </row>
        <row r="14225">
          <cell r="E14225">
            <v>26.530070453808101</v>
          </cell>
          <cell r="F14225">
            <v>87.264160167538805</v>
          </cell>
        </row>
        <row r="14226">
          <cell r="E14226">
            <v>26.529883416104902</v>
          </cell>
          <cell r="F14226">
            <v>87.226469298127398</v>
          </cell>
        </row>
        <row r="14227">
          <cell r="E14227">
            <v>26.536750379786401</v>
          </cell>
          <cell r="F14227">
            <v>87.264217286612094</v>
          </cell>
        </row>
        <row r="14228">
          <cell r="E14228">
            <v>26.540183861627199</v>
          </cell>
          <cell r="F14228">
            <v>87.245314732833094</v>
          </cell>
        </row>
        <row r="14229">
          <cell r="E14229">
            <v>26.5366568550815</v>
          </cell>
          <cell r="F14229">
            <v>87.207626222344501</v>
          </cell>
        </row>
        <row r="14230">
          <cell r="E14230">
            <v>26.533129848535701</v>
          </cell>
          <cell r="F14230">
            <v>87.207683341417805</v>
          </cell>
        </row>
        <row r="14231">
          <cell r="E14231">
            <v>26.532942810832498</v>
          </cell>
          <cell r="F14231">
            <v>87.226469298127398</v>
          </cell>
        </row>
        <row r="14232">
          <cell r="E14232">
            <v>26.5364698173783</v>
          </cell>
          <cell r="F14232">
            <v>87.226412179054094</v>
          </cell>
        </row>
        <row r="14233">
          <cell r="E14233">
            <v>26.532942810832498</v>
          </cell>
          <cell r="F14233">
            <v>87.264160167538805</v>
          </cell>
        </row>
        <row r="14234">
          <cell r="E14234">
            <v>26.5433367810598</v>
          </cell>
          <cell r="F14234">
            <v>87.245257613759804</v>
          </cell>
        </row>
        <row r="14235">
          <cell r="E14235">
            <v>26.550390352668298</v>
          </cell>
          <cell r="F14235">
            <v>87.245257613759804</v>
          </cell>
        </row>
        <row r="14236">
          <cell r="E14236">
            <v>26.553730321510901</v>
          </cell>
          <cell r="F14236">
            <v>87.2452004946865</v>
          </cell>
        </row>
        <row r="14237">
          <cell r="E14237">
            <v>26.553543272100999</v>
          </cell>
          <cell r="F14237">
            <v>87.226355059980804</v>
          </cell>
        </row>
        <row r="14238">
          <cell r="E14238">
            <v>26.556976753941701</v>
          </cell>
          <cell r="F14238">
            <v>87.226469298127398</v>
          </cell>
        </row>
        <row r="14239">
          <cell r="E14239">
            <v>26.556789716238502</v>
          </cell>
          <cell r="F14239">
            <v>87.226526417200702</v>
          </cell>
        </row>
        <row r="14240">
          <cell r="E14240">
            <v>26.5605037604874</v>
          </cell>
          <cell r="F14240">
            <v>87.226412179054094</v>
          </cell>
        </row>
        <row r="14241">
          <cell r="E14241">
            <v>26.563749763142098</v>
          </cell>
          <cell r="F14241">
            <v>87.245257613759804</v>
          </cell>
        </row>
        <row r="14242">
          <cell r="E14242">
            <v>26.563656238437201</v>
          </cell>
          <cell r="F14242">
            <v>87.226412179054094</v>
          </cell>
        </row>
        <row r="14243">
          <cell r="E14243">
            <v>26.567370294392799</v>
          </cell>
          <cell r="F14243">
            <v>87.207626222344501</v>
          </cell>
        </row>
        <row r="14244">
          <cell r="E14244">
            <v>26.5741437333694</v>
          </cell>
          <cell r="F14244">
            <v>87.207683341417805</v>
          </cell>
        </row>
        <row r="14245">
          <cell r="E14245">
            <v>26.5811037919797</v>
          </cell>
          <cell r="F14245">
            <v>87.245257613759804</v>
          </cell>
        </row>
        <row r="14246">
          <cell r="E14246">
            <v>26.584630798525399</v>
          </cell>
          <cell r="F14246">
            <v>87.226469298127398</v>
          </cell>
        </row>
        <row r="14247">
          <cell r="E14247">
            <v>26.577483260729</v>
          </cell>
          <cell r="F14247">
            <v>87.207626222344501</v>
          </cell>
        </row>
        <row r="14248">
          <cell r="E14248">
            <v>26.5772026866142</v>
          </cell>
          <cell r="F14248">
            <v>87.207511984197893</v>
          </cell>
        </row>
        <row r="14249">
          <cell r="E14249">
            <v>26.552327486056701</v>
          </cell>
          <cell r="F14249">
            <v>86.378619675669</v>
          </cell>
        </row>
        <row r="14250">
          <cell r="E14250">
            <v>26.552327486056701</v>
          </cell>
          <cell r="F14250">
            <v>86.246592119577898</v>
          </cell>
        </row>
        <row r="14251">
          <cell r="E14251">
            <v>26.5522339613517</v>
          </cell>
          <cell r="F14251">
            <v>86.246706350574698</v>
          </cell>
        </row>
        <row r="14252">
          <cell r="E14252">
            <v>26.562721014801099</v>
          </cell>
          <cell r="F14252">
            <v>86.529435554542303</v>
          </cell>
        </row>
        <row r="14253">
          <cell r="E14253">
            <v>26.555480405489298</v>
          </cell>
          <cell r="F14253">
            <v>86.529378435468999</v>
          </cell>
        </row>
        <row r="14254">
          <cell r="E14254">
            <v>26.559007412035001</v>
          </cell>
          <cell r="F14254">
            <v>86.529492673615593</v>
          </cell>
        </row>
        <row r="14255">
          <cell r="E14255">
            <v>26.566060983643599</v>
          </cell>
          <cell r="F14255">
            <v>87.056979334618603</v>
          </cell>
        </row>
        <row r="14256">
          <cell r="E14256">
            <v>26.569400940779399</v>
          </cell>
          <cell r="F14256">
            <v>87.245428963829994</v>
          </cell>
        </row>
        <row r="14257">
          <cell r="E14257">
            <v>26.565967458938601</v>
          </cell>
          <cell r="F14257">
            <v>87.264274398535704</v>
          </cell>
        </row>
        <row r="14258">
          <cell r="E14258">
            <v>26.5728344226202</v>
          </cell>
          <cell r="F14258">
            <v>87.207626222344501</v>
          </cell>
        </row>
        <row r="14259">
          <cell r="E14259">
            <v>26.576360987683</v>
          </cell>
          <cell r="F14259">
            <v>87.207683341417805</v>
          </cell>
        </row>
        <row r="14260">
          <cell r="E14260">
            <v>26.5761739499798</v>
          </cell>
          <cell r="F14260">
            <v>87.188666549492197</v>
          </cell>
        </row>
        <row r="14261">
          <cell r="E14261">
            <v>26.575986900569902</v>
          </cell>
          <cell r="F14261">
            <v>87.188780787638805</v>
          </cell>
        </row>
        <row r="14262">
          <cell r="E14262">
            <v>26.572553860212</v>
          </cell>
          <cell r="F14262">
            <v>87.169935352933095</v>
          </cell>
        </row>
        <row r="14263">
          <cell r="E14263">
            <v>26.586287357798899</v>
          </cell>
          <cell r="F14263">
            <v>87.207569103271297</v>
          </cell>
        </row>
        <row r="14264">
          <cell r="E14264">
            <v>26.5792333447075</v>
          </cell>
          <cell r="F14264">
            <v>87.207626222344501</v>
          </cell>
        </row>
        <row r="14265">
          <cell r="E14265">
            <v>26.579420394117399</v>
          </cell>
          <cell r="F14265">
            <v>87.188723668565501</v>
          </cell>
        </row>
        <row r="14266">
          <cell r="E14266">
            <v>26.586193833094001</v>
          </cell>
          <cell r="F14266">
            <v>87.169935352933095</v>
          </cell>
        </row>
        <row r="14267">
          <cell r="E14267">
            <v>26.5966808865433</v>
          </cell>
          <cell r="F14267">
            <v>87.188837906712095</v>
          </cell>
        </row>
        <row r="14268">
          <cell r="E14268">
            <v>26.603547861931499</v>
          </cell>
          <cell r="F14268">
            <v>87.151089918227399</v>
          </cell>
        </row>
        <row r="14269">
          <cell r="E14269">
            <v>26.593153879997601</v>
          </cell>
          <cell r="F14269">
            <v>87.169878233859805</v>
          </cell>
        </row>
        <row r="14270">
          <cell r="E14270">
            <v>26.585913270685801</v>
          </cell>
          <cell r="F14270">
            <v>87.207569103271297</v>
          </cell>
        </row>
        <row r="14271">
          <cell r="E14271">
            <v>26.582199214730199</v>
          </cell>
          <cell r="F14271">
            <v>87.150975680080805</v>
          </cell>
        </row>
        <row r="14272">
          <cell r="E14272">
            <v>26.585726221275898</v>
          </cell>
          <cell r="F14272">
            <v>87.132187364448399</v>
          </cell>
        </row>
        <row r="14273">
          <cell r="E14273">
            <v>26.592499230476299</v>
          </cell>
          <cell r="F14273">
            <v>87.132244483521703</v>
          </cell>
        </row>
        <row r="14274">
          <cell r="E14274">
            <v>26.596119761727</v>
          </cell>
          <cell r="F14274">
            <v>86.981371485575096</v>
          </cell>
        </row>
        <row r="14275">
          <cell r="E14275">
            <v>26.606607256659199</v>
          </cell>
          <cell r="F14275">
            <v>86.943682975086503</v>
          </cell>
        </row>
        <row r="14276">
          <cell r="E14276">
            <v>26.609946772312099</v>
          </cell>
          <cell r="F14276">
            <v>86.981371485575096</v>
          </cell>
        </row>
        <row r="14277">
          <cell r="E14277">
            <v>26.6027996877053</v>
          </cell>
          <cell r="F14277">
            <v>86.943797213233097</v>
          </cell>
        </row>
        <row r="14278">
          <cell r="E14278">
            <v>26.609853259313901</v>
          </cell>
          <cell r="F14278">
            <v>86.9814286046484</v>
          </cell>
        </row>
        <row r="14279">
          <cell r="E14279">
            <v>26.613286741154599</v>
          </cell>
          <cell r="F14279">
            <v>86.9625260508694</v>
          </cell>
        </row>
        <row r="14280">
          <cell r="E14280">
            <v>26.620153704836198</v>
          </cell>
          <cell r="F14280">
            <v>86.943740094159807</v>
          </cell>
        </row>
        <row r="14281">
          <cell r="E14281">
            <v>26.616626698290499</v>
          </cell>
          <cell r="F14281">
            <v>86.510306890542694</v>
          </cell>
        </row>
        <row r="14282">
          <cell r="E14282">
            <v>26.584603959936601</v>
          </cell>
          <cell r="F14282">
            <v>85.587246886481296</v>
          </cell>
        </row>
        <row r="14283">
          <cell r="E14283">
            <v>26.573929415594499</v>
          </cell>
          <cell r="F14283">
            <v>85.304689032583894</v>
          </cell>
        </row>
        <row r="14284">
          <cell r="E14284">
            <v>26.5914704821353</v>
          </cell>
          <cell r="F14284">
            <v>85.719219682421993</v>
          </cell>
        </row>
        <row r="14285">
          <cell r="E14285">
            <v>26.5878504040741</v>
          </cell>
          <cell r="F14285">
            <v>85.756965311983905</v>
          </cell>
        </row>
        <row r="14286">
          <cell r="E14286">
            <v>26.605484995319902</v>
          </cell>
          <cell r="F14286">
            <v>86.077387744285801</v>
          </cell>
        </row>
        <row r="14287">
          <cell r="E14287">
            <v>26.630079633469201</v>
          </cell>
          <cell r="F14287">
            <v>87.056979334618603</v>
          </cell>
        </row>
        <row r="14288">
          <cell r="E14288">
            <v>26.6192184812001</v>
          </cell>
          <cell r="F14288">
            <v>87.038193377908996</v>
          </cell>
        </row>
        <row r="14289">
          <cell r="E14289">
            <v>26.636853072445799</v>
          </cell>
          <cell r="F14289">
            <v>87.0192337122064</v>
          </cell>
        </row>
        <row r="14290">
          <cell r="E14290">
            <v>26.640192599805399</v>
          </cell>
          <cell r="F14290">
            <v>87.000274039354096</v>
          </cell>
        </row>
        <row r="14291">
          <cell r="E14291">
            <v>26.640099075100501</v>
          </cell>
          <cell r="F14291">
            <v>86.962697408089298</v>
          </cell>
        </row>
        <row r="14292">
          <cell r="E14292">
            <v>26.647153088191899</v>
          </cell>
          <cell r="F14292">
            <v>87.000502508497604</v>
          </cell>
        </row>
        <row r="14293">
          <cell r="E14293">
            <v>26.639912037397298</v>
          </cell>
          <cell r="F14293">
            <v>86.906220574818605</v>
          </cell>
        </row>
        <row r="14294">
          <cell r="E14294">
            <v>26.643439043943001</v>
          </cell>
          <cell r="F14294">
            <v>86.943854332306401</v>
          </cell>
        </row>
        <row r="14295">
          <cell r="E14295">
            <v>26.636291947629498</v>
          </cell>
          <cell r="F14295">
            <v>86.943911444229997</v>
          </cell>
        </row>
        <row r="14296">
          <cell r="E14296">
            <v>26.6324843669689</v>
          </cell>
          <cell r="F14296">
            <v>86.906163462894995</v>
          </cell>
        </row>
        <row r="14297">
          <cell r="E14297">
            <v>26.636198422924501</v>
          </cell>
          <cell r="F14297">
            <v>86.943911444229997</v>
          </cell>
        </row>
        <row r="14298">
          <cell r="E14298">
            <v>26.636011373514599</v>
          </cell>
          <cell r="F14298">
            <v>86.943854332306401</v>
          </cell>
        </row>
        <row r="14299">
          <cell r="E14299">
            <v>26.642877907420001</v>
          </cell>
          <cell r="F14299">
            <v>86.887318028189299</v>
          </cell>
        </row>
        <row r="14300">
          <cell r="E14300">
            <v>26.632110279855802</v>
          </cell>
          <cell r="F14300">
            <v>86.906106343821705</v>
          </cell>
        </row>
        <row r="14301">
          <cell r="E14301">
            <v>26.632203804560699</v>
          </cell>
          <cell r="F14301">
            <v>86.906106343821705</v>
          </cell>
        </row>
        <row r="14302">
          <cell r="E14302">
            <v>26.628583273310099</v>
          </cell>
          <cell r="F14302">
            <v>86.906163462894995</v>
          </cell>
        </row>
        <row r="14303">
          <cell r="E14303">
            <v>26.632110279855802</v>
          </cell>
          <cell r="F14303">
            <v>86.924951778527401</v>
          </cell>
        </row>
        <row r="14304">
          <cell r="E14304">
            <v>26.617815657452599</v>
          </cell>
          <cell r="F14304">
            <v>86.924951778527401</v>
          </cell>
        </row>
        <row r="14305">
          <cell r="E14305">
            <v>26.621342222515398</v>
          </cell>
          <cell r="F14305">
            <v>86.943854332306401</v>
          </cell>
        </row>
        <row r="14306">
          <cell r="E14306">
            <v>26.621342222515398</v>
          </cell>
          <cell r="F14306">
            <v>86.924951778527401</v>
          </cell>
        </row>
        <row r="14307">
          <cell r="E14307">
            <v>26.631642668037699</v>
          </cell>
          <cell r="F14307">
            <v>86.887260909115994</v>
          </cell>
        </row>
        <row r="14308">
          <cell r="E14308">
            <v>26.631642668037699</v>
          </cell>
          <cell r="F14308">
            <v>86.887375140112894</v>
          </cell>
        </row>
        <row r="14309">
          <cell r="E14309">
            <v>26.627928623788801</v>
          </cell>
          <cell r="F14309">
            <v>86.887260909115994</v>
          </cell>
        </row>
        <row r="14310">
          <cell r="E14310">
            <v>26.627928623788801</v>
          </cell>
          <cell r="F14310">
            <v>86.868417833333098</v>
          </cell>
        </row>
        <row r="14311">
          <cell r="E14311">
            <v>26.624214567833199</v>
          </cell>
          <cell r="F14311">
            <v>86.906106343821705</v>
          </cell>
        </row>
        <row r="14312">
          <cell r="E14312">
            <v>26.638228639534901</v>
          </cell>
          <cell r="F14312">
            <v>86.868417833333098</v>
          </cell>
        </row>
        <row r="14313">
          <cell r="E14313">
            <v>26.641568596670801</v>
          </cell>
          <cell r="F14313">
            <v>86.868246483262894</v>
          </cell>
        </row>
        <row r="14314">
          <cell r="E14314">
            <v>26.641662121375699</v>
          </cell>
          <cell r="F14314">
            <v>86.887318028189299</v>
          </cell>
        </row>
        <row r="14315">
          <cell r="E14315">
            <v>26.645189127921402</v>
          </cell>
          <cell r="F14315">
            <v>86.849515279554097</v>
          </cell>
        </row>
        <row r="14316">
          <cell r="E14316">
            <v>26.6414750719658</v>
          </cell>
          <cell r="F14316">
            <v>86.868474952406402</v>
          </cell>
        </row>
        <row r="14317">
          <cell r="E14317">
            <v>26.641100984852699</v>
          </cell>
          <cell r="F14317">
            <v>86.887203790042705</v>
          </cell>
        </row>
        <row r="14318">
          <cell r="E14318">
            <v>26.641381547260899</v>
          </cell>
          <cell r="F14318">
            <v>86.906106343821705</v>
          </cell>
        </row>
        <row r="14319">
          <cell r="E14319">
            <v>26.648248522649101</v>
          </cell>
          <cell r="F14319">
            <v>86.8871466709694</v>
          </cell>
        </row>
        <row r="14320">
          <cell r="E14320">
            <v>26.648154997944101</v>
          </cell>
          <cell r="F14320">
            <v>86.868360714259794</v>
          </cell>
        </row>
        <row r="14321">
          <cell r="E14321">
            <v>26.651681563006999</v>
          </cell>
          <cell r="F14321">
            <v>86.905992105675097</v>
          </cell>
        </row>
        <row r="14322">
          <cell r="E14322">
            <v>26.654928007144601</v>
          </cell>
          <cell r="F14322">
            <v>86.868360714259794</v>
          </cell>
        </row>
        <row r="14323">
          <cell r="E14323">
            <v>26.6584550136903</v>
          </cell>
          <cell r="F14323">
            <v>86.868360714259794</v>
          </cell>
        </row>
        <row r="14324">
          <cell r="E14324">
            <v>26.661888495530999</v>
          </cell>
          <cell r="F14324">
            <v>86.849458160480793</v>
          </cell>
        </row>
        <row r="14325">
          <cell r="E14325">
            <v>26.658174439575401</v>
          </cell>
          <cell r="F14325">
            <v>86.849458160480793</v>
          </cell>
        </row>
        <row r="14326">
          <cell r="E14326">
            <v>26.654740957734699</v>
          </cell>
          <cell r="F14326">
            <v>86.6986399298344</v>
          </cell>
        </row>
        <row r="14327">
          <cell r="E14327">
            <v>26.651026913485701</v>
          </cell>
          <cell r="F14327">
            <v>86.736502149315996</v>
          </cell>
        </row>
        <row r="14328">
          <cell r="E14328">
            <v>26.6578938771673</v>
          </cell>
          <cell r="F14328">
            <v>86.679968204121707</v>
          </cell>
        </row>
        <row r="14329">
          <cell r="E14329">
            <v>26.661233834303101</v>
          </cell>
          <cell r="F14329">
            <v>86.679796854051503</v>
          </cell>
        </row>
        <row r="14330">
          <cell r="E14330">
            <v>26.661233834303101</v>
          </cell>
          <cell r="F14330">
            <v>86.679853965975099</v>
          </cell>
        </row>
        <row r="14331">
          <cell r="E14331">
            <v>26.6576133147591</v>
          </cell>
          <cell r="F14331">
            <v>86.698754160831299</v>
          </cell>
        </row>
        <row r="14332">
          <cell r="E14332">
            <v>26.6398851988084</v>
          </cell>
          <cell r="F14332">
            <v>85.963917675760698</v>
          </cell>
        </row>
        <row r="14333">
          <cell r="E14333">
            <v>26.629398145359101</v>
          </cell>
          <cell r="F14333">
            <v>85.549558375992802</v>
          </cell>
        </row>
        <row r="14334">
          <cell r="E14334">
            <v>26.63264457779</v>
          </cell>
          <cell r="F14334">
            <v>85.606092321187006</v>
          </cell>
        </row>
        <row r="14335">
          <cell r="E14335">
            <v>26.6573327406443</v>
          </cell>
          <cell r="F14335">
            <v>86.227803796795698</v>
          </cell>
        </row>
        <row r="14336">
          <cell r="E14336">
            <v>26.657145702941101</v>
          </cell>
          <cell r="F14336">
            <v>86.246763469648002</v>
          </cell>
        </row>
        <row r="14337">
          <cell r="E14337">
            <v>26.667726281095302</v>
          </cell>
          <cell r="F14337">
            <v>86.227918034942306</v>
          </cell>
        </row>
        <row r="14338">
          <cell r="E14338">
            <v>26.660579184781799</v>
          </cell>
          <cell r="F14338">
            <v>86.209015481163306</v>
          </cell>
        </row>
        <row r="14339">
          <cell r="E14339">
            <v>26.667539231685399</v>
          </cell>
          <cell r="F14339">
            <v>86.208958362090002</v>
          </cell>
        </row>
        <row r="14340">
          <cell r="E14340">
            <v>26.670879200527899</v>
          </cell>
          <cell r="F14340">
            <v>86.227803796795698</v>
          </cell>
        </row>
        <row r="14341">
          <cell r="E14341">
            <v>26.6673521939822</v>
          </cell>
          <cell r="F14341">
            <v>86.265551785280493</v>
          </cell>
        </row>
        <row r="14342">
          <cell r="E14342">
            <v>26.667258669277299</v>
          </cell>
          <cell r="F14342">
            <v>86.246649231501394</v>
          </cell>
        </row>
        <row r="14343">
          <cell r="E14343">
            <v>26.666978106869099</v>
          </cell>
          <cell r="F14343">
            <v>86.265551785280493</v>
          </cell>
        </row>
        <row r="14344">
          <cell r="E14344">
            <v>26.674125632958798</v>
          </cell>
          <cell r="F14344">
            <v>86.246649231501394</v>
          </cell>
        </row>
        <row r="14345">
          <cell r="E14345">
            <v>26.681086133051998</v>
          </cell>
          <cell r="F14345">
            <v>86.246592119577898</v>
          </cell>
        </row>
        <row r="14346">
          <cell r="E14346">
            <v>26.680805558937099</v>
          </cell>
          <cell r="F14346">
            <v>86.246763469648002</v>
          </cell>
        </row>
        <row r="14347">
          <cell r="E14347">
            <v>26.6808990836421</v>
          </cell>
          <cell r="F14347">
            <v>86.265551785280493</v>
          </cell>
        </row>
        <row r="14348">
          <cell r="E14348">
            <v>26.6808990836421</v>
          </cell>
          <cell r="F14348">
            <v>86.246763469648002</v>
          </cell>
        </row>
        <row r="14349">
          <cell r="E14349">
            <v>26.687578568137599</v>
          </cell>
          <cell r="F14349">
            <v>86.284451980136595</v>
          </cell>
        </row>
        <row r="14350">
          <cell r="E14350">
            <v>26.691012049978301</v>
          </cell>
          <cell r="F14350">
            <v>86.265551785280493</v>
          </cell>
        </row>
        <row r="14351">
          <cell r="E14351">
            <v>26.7014991034277</v>
          </cell>
          <cell r="F14351">
            <v>86.265666023427102</v>
          </cell>
        </row>
        <row r="14352">
          <cell r="E14352">
            <v>26.701405590429399</v>
          </cell>
          <cell r="F14352">
            <v>86.227918034942306</v>
          </cell>
        </row>
        <row r="14353">
          <cell r="E14353">
            <v>26.708366078815899</v>
          </cell>
          <cell r="F14353">
            <v>86.265551785280493</v>
          </cell>
        </row>
        <row r="14354">
          <cell r="E14354">
            <v>26.715419650424401</v>
          </cell>
          <cell r="F14354">
            <v>86.246763469648002</v>
          </cell>
        </row>
        <row r="14355">
          <cell r="E14355">
            <v>26.7153261257195</v>
          </cell>
          <cell r="F14355">
            <v>86.246706350574698</v>
          </cell>
        </row>
        <row r="14356">
          <cell r="E14356">
            <v>26.718759607560301</v>
          </cell>
          <cell r="F14356">
            <v>86.284394861063305</v>
          </cell>
        </row>
        <row r="14357">
          <cell r="E14357">
            <v>26.714858513901401</v>
          </cell>
          <cell r="F14357">
            <v>86.303297414842305</v>
          </cell>
        </row>
        <row r="14358">
          <cell r="E14358">
            <v>26.7220060516978</v>
          </cell>
          <cell r="F14358">
            <v>86.246649231501394</v>
          </cell>
        </row>
        <row r="14359">
          <cell r="E14359">
            <v>26.732586629852101</v>
          </cell>
          <cell r="F14359">
            <v>86.265551785280493</v>
          </cell>
        </row>
        <row r="14360">
          <cell r="E14360">
            <v>26.732399580442198</v>
          </cell>
          <cell r="F14360">
            <v>86.265608904353797</v>
          </cell>
        </row>
        <row r="14361">
          <cell r="E14361">
            <v>26.739266555830401</v>
          </cell>
          <cell r="F14361">
            <v>86.284394861063305</v>
          </cell>
        </row>
        <row r="14362">
          <cell r="E14362">
            <v>26.7427935623761</v>
          </cell>
          <cell r="F14362">
            <v>86.246592119577898</v>
          </cell>
        </row>
        <row r="14363">
          <cell r="E14363">
            <v>26.7356460245798</v>
          </cell>
          <cell r="F14363">
            <v>86.265608904353797</v>
          </cell>
        </row>
        <row r="14364">
          <cell r="E14364">
            <v>26.735739549284698</v>
          </cell>
          <cell r="F14364">
            <v>86.322142849548001</v>
          </cell>
        </row>
        <row r="14365">
          <cell r="E14365">
            <v>26.7425129882613</v>
          </cell>
          <cell r="F14365">
            <v>86.284394861063305</v>
          </cell>
        </row>
        <row r="14366">
          <cell r="E14366">
            <v>26.7353654621716</v>
          </cell>
          <cell r="F14366">
            <v>86.303240295769001</v>
          </cell>
        </row>
        <row r="14367">
          <cell r="E14367">
            <v>26.738798944012402</v>
          </cell>
          <cell r="F14367">
            <v>86.265551785280493</v>
          </cell>
        </row>
        <row r="14368">
          <cell r="E14368">
            <v>26.745758990915999</v>
          </cell>
          <cell r="F14368">
            <v>86.265551785280493</v>
          </cell>
        </row>
        <row r="14369">
          <cell r="E14369">
            <v>26.7350848880568</v>
          </cell>
          <cell r="F14369">
            <v>86.227918034942306</v>
          </cell>
        </row>
        <row r="14370">
          <cell r="E14370">
            <v>26.734991363351799</v>
          </cell>
          <cell r="F14370">
            <v>86.246649231501394</v>
          </cell>
        </row>
        <row r="14371">
          <cell r="E14371">
            <v>26.7384248568993</v>
          </cell>
          <cell r="F14371">
            <v>86.284394861063305</v>
          </cell>
        </row>
        <row r="14372">
          <cell r="E14372">
            <v>26.731370843807799</v>
          </cell>
          <cell r="F14372">
            <v>86.303240295769001</v>
          </cell>
        </row>
        <row r="14373">
          <cell r="E14373">
            <v>26.7452913790979</v>
          </cell>
          <cell r="F14373">
            <v>86.284451980136595</v>
          </cell>
        </row>
        <row r="14374">
          <cell r="E14374">
            <v>26.741858338739998</v>
          </cell>
          <cell r="F14374">
            <v>86.265608904353797</v>
          </cell>
        </row>
        <row r="14375">
          <cell r="E14375">
            <v>26.741577776331901</v>
          </cell>
          <cell r="F14375">
            <v>86.265551785280493</v>
          </cell>
        </row>
        <row r="14376">
          <cell r="E14376">
            <v>26.734430238535499</v>
          </cell>
          <cell r="F14376">
            <v>86.265551785280493</v>
          </cell>
        </row>
        <row r="14377">
          <cell r="E14377">
            <v>26.744917291984802</v>
          </cell>
          <cell r="F14377">
            <v>86.246706350574698</v>
          </cell>
        </row>
        <row r="14378">
          <cell r="E14378">
            <v>26.741390726921999</v>
          </cell>
          <cell r="F14378">
            <v>86.265551785280493</v>
          </cell>
        </row>
        <row r="14379">
          <cell r="E14379">
            <v>26.727189617516999</v>
          </cell>
          <cell r="F14379">
            <v>86.303240295769001</v>
          </cell>
        </row>
        <row r="14380">
          <cell r="E14380">
            <v>26.7342431891256</v>
          </cell>
          <cell r="F14380">
            <v>86.303297414842305</v>
          </cell>
        </row>
        <row r="14381">
          <cell r="E14381">
            <v>26.734149664420698</v>
          </cell>
          <cell r="F14381">
            <v>86.265551785280493</v>
          </cell>
        </row>
        <row r="14382">
          <cell r="E14382">
            <v>26.734056151422401</v>
          </cell>
          <cell r="F14382">
            <v>86.246535000504593</v>
          </cell>
        </row>
        <row r="14383">
          <cell r="E14383">
            <v>26.7339626267174</v>
          </cell>
          <cell r="F14383">
            <v>86.246706350574698</v>
          </cell>
        </row>
        <row r="14384">
          <cell r="E14384">
            <v>26.7373025838533</v>
          </cell>
          <cell r="F14384">
            <v>86.246706350574698</v>
          </cell>
        </row>
        <row r="14385">
          <cell r="E14385">
            <v>26.7406425526958</v>
          </cell>
          <cell r="F14385">
            <v>86.227746684872102</v>
          </cell>
        </row>
        <row r="14386">
          <cell r="E14386">
            <v>26.7334950148994</v>
          </cell>
          <cell r="F14386">
            <v>86.265551785280493</v>
          </cell>
        </row>
        <row r="14387">
          <cell r="E14387">
            <v>26.726347918585901</v>
          </cell>
          <cell r="F14387">
            <v>86.265494666207204</v>
          </cell>
        </row>
        <row r="14388">
          <cell r="E14388">
            <v>26.7298744836487</v>
          </cell>
          <cell r="F14388">
            <v>86.284337741990001</v>
          </cell>
        </row>
        <row r="14389">
          <cell r="E14389">
            <v>26.733401490194399</v>
          </cell>
          <cell r="F14389">
            <v>86.265551785280493</v>
          </cell>
        </row>
        <row r="14390">
          <cell r="E14390">
            <v>26.7332144524912</v>
          </cell>
          <cell r="F14390">
            <v>86.246592119577898</v>
          </cell>
        </row>
        <row r="14391">
          <cell r="E14391">
            <v>26.729687445945501</v>
          </cell>
          <cell r="F14391">
            <v>86.227803796795698</v>
          </cell>
        </row>
        <row r="14392">
          <cell r="E14392">
            <v>26.7329338783764</v>
          </cell>
          <cell r="F14392">
            <v>86.227803796795698</v>
          </cell>
        </row>
        <row r="14393">
          <cell r="E14393">
            <v>26.733120927786299</v>
          </cell>
          <cell r="F14393">
            <v>86.265437554283594</v>
          </cell>
        </row>
        <row r="14394">
          <cell r="E14394">
            <v>26.732746840673201</v>
          </cell>
          <cell r="F14394">
            <v>86.208958362090002</v>
          </cell>
        </row>
        <row r="14395">
          <cell r="E14395">
            <v>26.732466266558301</v>
          </cell>
          <cell r="F14395">
            <v>86.265380435210304</v>
          </cell>
        </row>
        <row r="14396">
          <cell r="E14396">
            <v>26.732840365378099</v>
          </cell>
          <cell r="F14396">
            <v>86.265494666207204</v>
          </cell>
        </row>
        <row r="14397">
          <cell r="E14397">
            <v>26.735993273104</v>
          </cell>
          <cell r="F14397">
            <v>86.265494666207204</v>
          </cell>
        </row>
        <row r="14398">
          <cell r="E14398">
            <v>26.739520279649799</v>
          </cell>
          <cell r="F14398">
            <v>86.246649231501394</v>
          </cell>
        </row>
        <row r="14399">
          <cell r="E14399">
            <v>26.749913820100801</v>
          </cell>
          <cell r="F14399">
            <v>86.227746684872102</v>
          </cell>
        </row>
        <row r="14400">
          <cell r="E14400">
            <v>26.749913820100801</v>
          </cell>
          <cell r="F14400">
            <v>86.246592119577898</v>
          </cell>
        </row>
        <row r="14401">
          <cell r="E14401">
            <v>26.756687270784099</v>
          </cell>
          <cell r="F14401">
            <v>86.246535000504593</v>
          </cell>
        </row>
        <row r="14402">
          <cell r="E14402">
            <v>26.746199764145199</v>
          </cell>
          <cell r="F14402">
            <v>86.246649231501394</v>
          </cell>
        </row>
        <row r="14403">
          <cell r="E14403">
            <v>26.7426727575995</v>
          </cell>
          <cell r="F14403">
            <v>86.265380435210304</v>
          </cell>
        </row>
        <row r="14404">
          <cell r="E14404">
            <v>26.749446208282802</v>
          </cell>
          <cell r="F14404">
            <v>86.246592119577898</v>
          </cell>
        </row>
        <row r="14405">
          <cell r="E14405">
            <v>26.749539732987699</v>
          </cell>
          <cell r="F14405">
            <v>86.265380435210304</v>
          </cell>
        </row>
        <row r="14406">
          <cell r="E14406">
            <v>26.752692652420301</v>
          </cell>
          <cell r="F14406">
            <v>86.227803796795698</v>
          </cell>
        </row>
        <row r="14407">
          <cell r="E14407">
            <v>26.7668002371203</v>
          </cell>
          <cell r="F14407">
            <v>86.208844131093102</v>
          </cell>
        </row>
        <row r="14408">
          <cell r="E14408">
            <v>26.759746224028898</v>
          </cell>
          <cell r="F14408">
            <v>86.208901250166406</v>
          </cell>
        </row>
        <row r="14409">
          <cell r="E14409">
            <v>26.7631797058697</v>
          </cell>
          <cell r="F14409">
            <v>86.227803796795698</v>
          </cell>
        </row>
        <row r="14410">
          <cell r="E14410">
            <v>26.759746224028898</v>
          </cell>
          <cell r="F14410">
            <v>86.246535000504593</v>
          </cell>
        </row>
        <row r="14411">
          <cell r="E14411">
            <v>26.7560326095562</v>
          </cell>
          <cell r="F14411">
            <v>86.227746684872102</v>
          </cell>
        </row>
        <row r="14412">
          <cell r="E14412">
            <v>26.759278612210899</v>
          </cell>
          <cell r="F14412">
            <v>86.227632446725494</v>
          </cell>
        </row>
        <row r="14413">
          <cell r="E14413">
            <v>26.762805618756602</v>
          </cell>
          <cell r="F14413">
            <v>86.208844131093102</v>
          </cell>
        </row>
        <row r="14414">
          <cell r="E14414">
            <v>26.769672582438101</v>
          </cell>
          <cell r="F14414">
            <v>86.190055815460695</v>
          </cell>
        </row>
        <row r="14415">
          <cell r="E14415">
            <v>26.776632629341702</v>
          </cell>
          <cell r="F14415">
            <v>86.190055815460695</v>
          </cell>
        </row>
        <row r="14416">
          <cell r="E14416">
            <v>26.780066122889199</v>
          </cell>
          <cell r="F14416">
            <v>86.190170046457595</v>
          </cell>
        </row>
        <row r="14417">
          <cell r="E14417">
            <v>26.783499604729901</v>
          </cell>
          <cell r="F14417">
            <v>86.190112927384305</v>
          </cell>
        </row>
        <row r="14418">
          <cell r="E14418">
            <v>26.783406080024999</v>
          </cell>
          <cell r="F14418">
            <v>86.227746684872102</v>
          </cell>
        </row>
        <row r="14419">
          <cell r="E14419">
            <v>26.776165017523699</v>
          </cell>
          <cell r="F14419">
            <v>86.208787012019798</v>
          </cell>
        </row>
        <row r="14420">
          <cell r="E14420">
            <v>26.786839561865801</v>
          </cell>
          <cell r="F14420">
            <v>86.227632446725494</v>
          </cell>
        </row>
        <row r="14421">
          <cell r="E14421">
            <v>26.793612571066198</v>
          </cell>
          <cell r="F14421">
            <v>86.152253066825594</v>
          </cell>
        </row>
        <row r="14422">
          <cell r="E14422">
            <v>26.789992039815498</v>
          </cell>
          <cell r="F14422">
            <v>86.227746684872102</v>
          </cell>
        </row>
        <row r="14423">
          <cell r="E14423">
            <v>26.789992039815498</v>
          </cell>
          <cell r="F14423">
            <v>86.189998696387406</v>
          </cell>
        </row>
        <row r="14424">
          <cell r="E14424">
            <v>26.804100065998401</v>
          </cell>
          <cell r="F14424">
            <v>86.189998696387406</v>
          </cell>
        </row>
        <row r="14425">
          <cell r="E14425">
            <v>26.800292497044499</v>
          </cell>
          <cell r="F14425">
            <v>86.171212739677799</v>
          </cell>
        </row>
        <row r="14426">
          <cell r="E14426">
            <v>26.807252543948099</v>
          </cell>
          <cell r="F14426">
            <v>86.171098501531205</v>
          </cell>
        </row>
        <row r="14427">
          <cell r="E14427">
            <v>26.810779550493798</v>
          </cell>
          <cell r="F14427">
            <v>86.171212739677799</v>
          </cell>
        </row>
        <row r="14428">
          <cell r="E14428">
            <v>26.817646514175401</v>
          </cell>
          <cell r="F14428">
            <v>86.189941577314102</v>
          </cell>
        </row>
        <row r="14429">
          <cell r="E14429">
            <v>26.8247936104889</v>
          </cell>
          <cell r="F14429">
            <v>86.189884458240797</v>
          </cell>
        </row>
        <row r="14430">
          <cell r="E14430">
            <v>26.821080007722799</v>
          </cell>
          <cell r="F14430">
            <v>86.208787012019798</v>
          </cell>
        </row>
        <row r="14431">
          <cell r="E14431">
            <v>26.820986483017901</v>
          </cell>
          <cell r="F14431">
            <v>86.189941577314102</v>
          </cell>
        </row>
        <row r="14432">
          <cell r="E14432">
            <v>26.831380011762299</v>
          </cell>
          <cell r="F14432">
            <v>86.170984270534404</v>
          </cell>
        </row>
        <row r="14433">
          <cell r="E14433">
            <v>26.831380011762299</v>
          </cell>
          <cell r="F14433">
            <v>86.171098501531205</v>
          </cell>
        </row>
        <row r="14434">
          <cell r="E14434">
            <v>26.834719980604799</v>
          </cell>
          <cell r="F14434">
            <v>86.170984270534404</v>
          </cell>
        </row>
        <row r="14435">
          <cell r="E14435">
            <v>26.831099449354099</v>
          </cell>
          <cell r="F14435">
            <v>86.171098501531205</v>
          </cell>
        </row>
        <row r="14436">
          <cell r="E14436">
            <v>26.837965971552801</v>
          </cell>
          <cell r="F14436">
            <v>86.152310185898799</v>
          </cell>
        </row>
        <row r="14437">
          <cell r="E14437">
            <v>26.834345893491701</v>
          </cell>
          <cell r="F14437">
            <v>86.189884458240797</v>
          </cell>
        </row>
        <row r="14438">
          <cell r="E14438">
            <v>26.834345893491701</v>
          </cell>
          <cell r="F14438">
            <v>86.190055815460695</v>
          </cell>
        </row>
        <row r="14439">
          <cell r="E14439">
            <v>26.837778933849599</v>
          </cell>
          <cell r="F14439">
            <v>86.152195947752205</v>
          </cell>
        </row>
        <row r="14440">
          <cell r="E14440">
            <v>26.8412124156903</v>
          </cell>
          <cell r="F14440">
            <v>86.152195947752205</v>
          </cell>
        </row>
        <row r="14441">
          <cell r="E14441">
            <v>26.848079391078599</v>
          </cell>
          <cell r="F14441">
            <v>86.171041382457901</v>
          </cell>
        </row>
        <row r="14442">
          <cell r="E14442">
            <v>26.848079391078599</v>
          </cell>
          <cell r="F14442">
            <v>86.133407632119798</v>
          </cell>
        </row>
        <row r="14443">
          <cell r="E14443">
            <v>26.8373113220315</v>
          </cell>
          <cell r="F14443">
            <v>85.944958002908393</v>
          </cell>
        </row>
        <row r="14444">
          <cell r="E14444">
            <v>26.840744803872301</v>
          </cell>
          <cell r="F14444">
            <v>85.944958002908393</v>
          </cell>
        </row>
        <row r="14445">
          <cell r="E14445">
            <v>26.837124272621601</v>
          </cell>
          <cell r="F14445">
            <v>85.888424057714104</v>
          </cell>
        </row>
        <row r="14446">
          <cell r="E14446">
            <v>26.847798816963699</v>
          </cell>
          <cell r="F14446">
            <v>85.926169687276001</v>
          </cell>
        </row>
        <row r="14447">
          <cell r="E14447">
            <v>26.840464241464101</v>
          </cell>
          <cell r="F14447">
            <v>85.944958002908393</v>
          </cell>
        </row>
        <row r="14448">
          <cell r="E14448">
            <v>26.851045261101302</v>
          </cell>
          <cell r="F14448">
            <v>85.9072694924198</v>
          </cell>
        </row>
        <row r="14449">
          <cell r="E14449">
            <v>26.8262631320592</v>
          </cell>
          <cell r="F14449">
            <v>85.134742137937806</v>
          </cell>
        </row>
        <row r="14450">
          <cell r="E14450">
            <v>26.8226426008085</v>
          </cell>
          <cell r="F14450">
            <v>85.153756563790907</v>
          </cell>
        </row>
        <row r="14451">
          <cell r="E14451">
            <v>26.815308466791802</v>
          </cell>
          <cell r="F14451">
            <v>85.191276083132095</v>
          </cell>
        </row>
        <row r="14452">
          <cell r="E14452">
            <v>26.818835473337501</v>
          </cell>
          <cell r="F14452">
            <v>85.229138302613705</v>
          </cell>
        </row>
        <row r="14453">
          <cell r="E14453">
            <v>26.808160928995399</v>
          </cell>
          <cell r="F14453">
            <v>85.247867140249994</v>
          </cell>
        </row>
        <row r="14454">
          <cell r="E14454">
            <v>26.815121417381899</v>
          </cell>
          <cell r="F14454">
            <v>85.304574801586995</v>
          </cell>
        </row>
        <row r="14455">
          <cell r="E14455">
            <v>26.8149343796787</v>
          </cell>
          <cell r="F14455">
            <v>85.304517682513705</v>
          </cell>
        </row>
        <row r="14456">
          <cell r="E14456">
            <v>26.818741948632599</v>
          </cell>
          <cell r="F14456">
            <v>85.492967311725195</v>
          </cell>
        </row>
        <row r="14457">
          <cell r="E14457">
            <v>26.8257019955362</v>
          </cell>
          <cell r="F14457">
            <v>85.474064757946195</v>
          </cell>
        </row>
        <row r="14458">
          <cell r="E14458">
            <v>26.8290419643787</v>
          </cell>
          <cell r="F14458">
            <v>85.474064757946195</v>
          </cell>
        </row>
        <row r="14459">
          <cell r="E14459">
            <v>26.818180812109599</v>
          </cell>
          <cell r="F14459">
            <v>85.568289572551905</v>
          </cell>
        </row>
        <row r="14460">
          <cell r="E14460">
            <v>26.821707377172402</v>
          </cell>
          <cell r="F14460">
            <v>85.530655822213703</v>
          </cell>
        </row>
        <row r="14461">
          <cell r="E14461">
            <v>26.811033286019899</v>
          </cell>
          <cell r="F14461">
            <v>85.511696149361399</v>
          </cell>
        </row>
        <row r="14462">
          <cell r="E14462">
            <v>26.8321013591063</v>
          </cell>
          <cell r="F14462">
            <v>85.511753268434703</v>
          </cell>
        </row>
        <row r="14463">
          <cell r="E14463">
            <v>26.828387303150699</v>
          </cell>
          <cell r="F14463">
            <v>85.530541584067194</v>
          </cell>
        </row>
        <row r="14464">
          <cell r="E14464">
            <v>26.817619687293199</v>
          </cell>
          <cell r="F14464">
            <v>85.549501256919498</v>
          </cell>
        </row>
        <row r="14465">
          <cell r="E14465">
            <v>26.828200265447499</v>
          </cell>
          <cell r="F14465">
            <v>85.511696149361399</v>
          </cell>
        </row>
        <row r="14466">
          <cell r="E14466">
            <v>26.828200265447499</v>
          </cell>
          <cell r="F14466">
            <v>85.549501256919498</v>
          </cell>
        </row>
        <row r="14467">
          <cell r="E14467">
            <v>26.8138121066327</v>
          </cell>
          <cell r="F14467">
            <v>85.568289572551905</v>
          </cell>
        </row>
        <row r="14468">
          <cell r="E14468">
            <v>26.810191587088699</v>
          </cell>
          <cell r="F14468">
            <v>85.530598703140498</v>
          </cell>
        </row>
        <row r="14469">
          <cell r="E14469">
            <v>26.820772165243</v>
          </cell>
          <cell r="F14469">
            <v>85.549444137846194</v>
          </cell>
        </row>
        <row r="14470">
          <cell r="E14470">
            <v>26.8241121223788</v>
          </cell>
          <cell r="F14470">
            <v>85.549444137846194</v>
          </cell>
        </row>
        <row r="14471">
          <cell r="E14471">
            <v>26.831166135470198</v>
          </cell>
          <cell r="F14471">
            <v>85.568289572551905</v>
          </cell>
        </row>
        <row r="14472">
          <cell r="E14472">
            <v>26.8241121223788</v>
          </cell>
          <cell r="F14472">
            <v>85.568175341555005</v>
          </cell>
        </row>
        <row r="14473">
          <cell r="E14473">
            <v>26.838126182373902</v>
          </cell>
          <cell r="F14473">
            <v>85.568403810698499</v>
          </cell>
        </row>
        <row r="14474">
          <cell r="E14474">
            <v>26.837845619965702</v>
          </cell>
          <cell r="F14474">
            <v>85.549444137846194</v>
          </cell>
        </row>
        <row r="14475">
          <cell r="E14475">
            <v>26.827265041811401</v>
          </cell>
          <cell r="F14475">
            <v>85.549329906849295</v>
          </cell>
        </row>
        <row r="14476">
          <cell r="E14476">
            <v>26.827077992401499</v>
          </cell>
          <cell r="F14476">
            <v>85.587132648334702</v>
          </cell>
        </row>
        <row r="14477">
          <cell r="E14477">
            <v>26.8341315640101</v>
          </cell>
          <cell r="F14477">
            <v>85.587075529261398</v>
          </cell>
        </row>
        <row r="14478">
          <cell r="E14478">
            <v>26.830417961243999</v>
          </cell>
          <cell r="F14478">
            <v>85.587132648334702</v>
          </cell>
        </row>
        <row r="14479">
          <cell r="E14479">
            <v>26.8338510016019</v>
          </cell>
          <cell r="F14479">
            <v>85.530541584067194</v>
          </cell>
        </row>
        <row r="14480">
          <cell r="E14480">
            <v>26.837378008147599</v>
          </cell>
          <cell r="F14480">
            <v>85.549444137846194</v>
          </cell>
        </row>
        <row r="14481">
          <cell r="E14481">
            <v>26.837284483442701</v>
          </cell>
          <cell r="F14481">
            <v>85.530484472143598</v>
          </cell>
        </row>
        <row r="14482">
          <cell r="E14482">
            <v>26.840717976990099</v>
          </cell>
          <cell r="F14482">
            <v>85.549387018772904</v>
          </cell>
        </row>
        <row r="14483">
          <cell r="E14483">
            <v>26.829950349425999</v>
          </cell>
          <cell r="F14483">
            <v>85.549329906849295</v>
          </cell>
        </row>
        <row r="14484">
          <cell r="E14484">
            <v>26.844244983535901</v>
          </cell>
          <cell r="F14484">
            <v>85.587132648334702</v>
          </cell>
        </row>
        <row r="14485">
          <cell r="E14485">
            <v>26.8405309275802</v>
          </cell>
          <cell r="F14485">
            <v>85.587075529261398</v>
          </cell>
        </row>
        <row r="14486">
          <cell r="E14486">
            <v>26.847491415966701</v>
          </cell>
          <cell r="F14486">
            <v>85.549387018772904</v>
          </cell>
        </row>
        <row r="14487">
          <cell r="E14487">
            <v>26.8508309433264</v>
          </cell>
          <cell r="F14487">
            <v>85.587189767408006</v>
          </cell>
        </row>
        <row r="14488">
          <cell r="E14488">
            <v>26.8472108535586</v>
          </cell>
          <cell r="F14488">
            <v>85.587246886481296</v>
          </cell>
        </row>
        <row r="14489">
          <cell r="E14489">
            <v>26.8508309433264</v>
          </cell>
          <cell r="F14489">
            <v>85.568289572551905</v>
          </cell>
        </row>
        <row r="14490">
          <cell r="E14490">
            <v>26.854170900462201</v>
          </cell>
          <cell r="F14490">
            <v>85.549387018772904</v>
          </cell>
        </row>
        <row r="14491">
          <cell r="E14491">
            <v>26.853890338054001</v>
          </cell>
          <cell r="F14491">
            <v>85.549444137846194</v>
          </cell>
        </row>
        <row r="14492">
          <cell r="E14492">
            <v>26.850176282098399</v>
          </cell>
          <cell r="F14492">
            <v>85.568346691625194</v>
          </cell>
        </row>
        <row r="14493">
          <cell r="E14493">
            <v>26.867810873344101</v>
          </cell>
          <cell r="F14493">
            <v>85.605978083040497</v>
          </cell>
        </row>
        <row r="14494">
          <cell r="E14494">
            <v>26.860850826440501</v>
          </cell>
          <cell r="F14494">
            <v>85.568175341555005</v>
          </cell>
        </row>
        <row r="14495">
          <cell r="E14495">
            <v>26.8713378798899</v>
          </cell>
          <cell r="F14495">
            <v>85.549444137846194</v>
          </cell>
        </row>
        <row r="14496">
          <cell r="E14496">
            <v>26.8640972705781</v>
          </cell>
          <cell r="F14496">
            <v>85.511696149361399</v>
          </cell>
        </row>
        <row r="14497">
          <cell r="E14497">
            <v>26.8638166964632</v>
          </cell>
          <cell r="F14497">
            <v>85.549444137846194</v>
          </cell>
        </row>
        <row r="14498">
          <cell r="E14498">
            <v>26.8604767393274</v>
          </cell>
          <cell r="F14498">
            <v>85.586961298264598</v>
          </cell>
        </row>
        <row r="14499">
          <cell r="E14499">
            <v>26.870870268071801</v>
          </cell>
          <cell r="F14499">
            <v>85.549444137846194</v>
          </cell>
        </row>
        <row r="14500">
          <cell r="E14500">
            <v>26.8707767433669</v>
          </cell>
          <cell r="F14500">
            <v>85.587075529261398</v>
          </cell>
        </row>
        <row r="14501">
          <cell r="E14501">
            <v>26.874210236914301</v>
          </cell>
          <cell r="F14501">
            <v>85.568232453478601</v>
          </cell>
        </row>
        <row r="14502">
          <cell r="E14502">
            <v>26.884603765658699</v>
          </cell>
          <cell r="F14502">
            <v>85.568175341555005</v>
          </cell>
        </row>
        <row r="14503">
          <cell r="E14503">
            <v>26.888037247499501</v>
          </cell>
          <cell r="F14503">
            <v>85.549387018772904</v>
          </cell>
        </row>
        <row r="14504">
          <cell r="E14504">
            <v>26.898337263245601</v>
          </cell>
          <cell r="F14504">
            <v>85.568232453478601</v>
          </cell>
        </row>
        <row r="14505">
          <cell r="E14505">
            <v>26.894997747592601</v>
          </cell>
          <cell r="F14505">
            <v>85.587018417337902</v>
          </cell>
        </row>
        <row r="14506">
          <cell r="E14506">
            <v>26.901770745086399</v>
          </cell>
          <cell r="F14506">
            <v>85.549272787776005</v>
          </cell>
        </row>
        <row r="14507">
          <cell r="E14507">
            <v>26.8982437385406</v>
          </cell>
          <cell r="F14507">
            <v>85.568289572551905</v>
          </cell>
        </row>
        <row r="14508">
          <cell r="E14508">
            <v>26.905204226927101</v>
          </cell>
          <cell r="F14508">
            <v>85.530484472143598</v>
          </cell>
        </row>
        <row r="14509">
          <cell r="E14509">
            <v>26.919124773923901</v>
          </cell>
          <cell r="F14509">
            <v>85.549444137846194</v>
          </cell>
        </row>
        <row r="14510">
          <cell r="E14510">
            <v>26.9120712023153</v>
          </cell>
          <cell r="F14510">
            <v>85.568118222481701</v>
          </cell>
        </row>
        <row r="14511">
          <cell r="E14511">
            <v>26.915317204969998</v>
          </cell>
          <cell r="F14511">
            <v>85.568232453478601</v>
          </cell>
        </row>
        <row r="14512">
          <cell r="E14512">
            <v>26.9223712180615</v>
          </cell>
          <cell r="F14512">
            <v>85.530541584067194</v>
          </cell>
        </row>
        <row r="14513">
          <cell r="E14513">
            <v>26.911884152905401</v>
          </cell>
          <cell r="F14513">
            <v>85.586961298264598</v>
          </cell>
        </row>
        <row r="14514">
          <cell r="E14514">
            <v>26.9152236802651</v>
          </cell>
          <cell r="F14514">
            <v>85.587132648334702</v>
          </cell>
        </row>
        <row r="14515">
          <cell r="E14515">
            <v>26.911416541087402</v>
          </cell>
          <cell r="F14515">
            <v>85.568175341555005</v>
          </cell>
        </row>
        <row r="14516">
          <cell r="E14516">
            <v>26.918376599697702</v>
          </cell>
          <cell r="F14516">
            <v>85.530484472143598</v>
          </cell>
        </row>
        <row r="14517">
          <cell r="E14517">
            <v>26.921716556833498</v>
          </cell>
          <cell r="F14517">
            <v>85.549329906849295</v>
          </cell>
        </row>
        <row r="14518">
          <cell r="E14518">
            <v>26.9254306127891</v>
          </cell>
          <cell r="F14518">
            <v>85.492853073578601</v>
          </cell>
        </row>
        <row r="14519">
          <cell r="E14519">
            <v>26.921623032128601</v>
          </cell>
          <cell r="F14519">
            <v>85.549444137846194</v>
          </cell>
        </row>
        <row r="14520">
          <cell r="E14520">
            <v>26.9146625437421</v>
          </cell>
          <cell r="F14520">
            <v>85.530484472143598</v>
          </cell>
        </row>
        <row r="14521">
          <cell r="E14521">
            <v>26.921248945015499</v>
          </cell>
          <cell r="F14521">
            <v>85.511753268434703</v>
          </cell>
        </row>
        <row r="14522">
          <cell r="E14522">
            <v>26.921435994425401</v>
          </cell>
          <cell r="F14522">
            <v>85.549387018772904</v>
          </cell>
        </row>
        <row r="14523">
          <cell r="E14523">
            <v>26.910668366861199</v>
          </cell>
          <cell r="F14523">
            <v>85.549329906849295</v>
          </cell>
        </row>
        <row r="14524">
          <cell r="E14524">
            <v>26.9141014072191</v>
          </cell>
          <cell r="F14524">
            <v>85.549387018772904</v>
          </cell>
        </row>
        <row r="14525">
          <cell r="E14525">
            <v>26.9141014072191</v>
          </cell>
          <cell r="F14525">
            <v>85.511753268434703</v>
          </cell>
        </row>
        <row r="14526">
          <cell r="E14526">
            <v>26.9177219384697</v>
          </cell>
          <cell r="F14526">
            <v>85.511696149361399</v>
          </cell>
        </row>
        <row r="14527">
          <cell r="E14527">
            <v>26.910481329157999</v>
          </cell>
          <cell r="F14527">
            <v>85.492795961655005</v>
          </cell>
        </row>
        <row r="14528">
          <cell r="E14528">
            <v>26.903240266656599</v>
          </cell>
          <cell r="F14528">
            <v>85.511696149361399</v>
          </cell>
        </row>
        <row r="14529">
          <cell r="E14529">
            <v>26.903146741951701</v>
          </cell>
          <cell r="F14529">
            <v>85.568232453478601</v>
          </cell>
        </row>
        <row r="14530">
          <cell r="E14530">
            <v>26.899526222407701</v>
          </cell>
          <cell r="F14530">
            <v>85.492795961655005</v>
          </cell>
        </row>
        <row r="14531">
          <cell r="E14531">
            <v>26.8922856013893</v>
          </cell>
          <cell r="F14531">
            <v>85.511696149361399</v>
          </cell>
        </row>
        <row r="14532">
          <cell r="E14532">
            <v>26.902959704248499</v>
          </cell>
          <cell r="F14532">
            <v>85.473950526949295</v>
          </cell>
        </row>
        <row r="14533">
          <cell r="E14533">
            <v>26.895812166452099</v>
          </cell>
          <cell r="F14533">
            <v>85.492853073578601</v>
          </cell>
        </row>
        <row r="14534">
          <cell r="E14534">
            <v>26.9024920924304</v>
          </cell>
          <cell r="F14534">
            <v>85.455105092243599</v>
          </cell>
        </row>
        <row r="14535">
          <cell r="E14535">
            <v>26.899245648292901</v>
          </cell>
          <cell r="F14535">
            <v>85.511639037437803</v>
          </cell>
        </row>
        <row r="14536">
          <cell r="E14536">
            <v>26.895438079339002</v>
          </cell>
          <cell r="F14536">
            <v>85.511581918364499</v>
          </cell>
        </row>
        <row r="14537">
          <cell r="E14537">
            <v>26.8883845077304</v>
          </cell>
          <cell r="F14537">
            <v>85.474007638872905</v>
          </cell>
        </row>
        <row r="14538">
          <cell r="E14538">
            <v>26.8953445546341</v>
          </cell>
          <cell r="F14538">
            <v>85.473893407876005</v>
          </cell>
        </row>
        <row r="14539">
          <cell r="E14539">
            <v>26.891630940161299</v>
          </cell>
          <cell r="F14539">
            <v>85.473893407876005</v>
          </cell>
        </row>
        <row r="14540">
          <cell r="E14540">
            <v>26.894970467520899</v>
          </cell>
          <cell r="F14540">
            <v>85.473950526949295</v>
          </cell>
        </row>
        <row r="14541">
          <cell r="E14541">
            <v>26.898497474066701</v>
          </cell>
          <cell r="F14541">
            <v>85.492853073578601</v>
          </cell>
        </row>
        <row r="14542">
          <cell r="E14542">
            <v>26.898310424656799</v>
          </cell>
          <cell r="F14542">
            <v>85.492795961655005</v>
          </cell>
        </row>
        <row r="14543">
          <cell r="E14543">
            <v>26.894876942816001</v>
          </cell>
          <cell r="F14543">
            <v>85.473836288802701</v>
          </cell>
        </row>
        <row r="14544">
          <cell r="E14544">
            <v>26.887636333504201</v>
          </cell>
          <cell r="F14544">
            <v>85.473950526949295</v>
          </cell>
        </row>
        <row r="14545">
          <cell r="E14545">
            <v>26.887636333504201</v>
          </cell>
          <cell r="F14545">
            <v>85.511581918364499</v>
          </cell>
        </row>
        <row r="14546">
          <cell r="E14546">
            <v>26.894409330997899</v>
          </cell>
          <cell r="F14546">
            <v>85.511581918364499</v>
          </cell>
        </row>
        <row r="14547">
          <cell r="E14547">
            <v>26.908330319477599</v>
          </cell>
          <cell r="F14547">
            <v>85.473836288802701</v>
          </cell>
        </row>
        <row r="14548">
          <cell r="E14548">
            <v>26.8942222932947</v>
          </cell>
          <cell r="F14548">
            <v>85.436145419391295</v>
          </cell>
        </row>
        <row r="14549">
          <cell r="E14549">
            <v>26.9048033129319</v>
          </cell>
          <cell r="F14549">
            <v>85.454990854097005</v>
          </cell>
        </row>
        <row r="14550">
          <cell r="E14550">
            <v>26.911856884540398</v>
          </cell>
          <cell r="F14550">
            <v>85.417299984685499</v>
          </cell>
        </row>
        <row r="14551">
          <cell r="E14551">
            <v>26.9080497453627</v>
          </cell>
          <cell r="F14551">
            <v>85.473836288802701</v>
          </cell>
        </row>
        <row r="14552">
          <cell r="E14552">
            <v>26.911576310425598</v>
          </cell>
          <cell r="F14552">
            <v>85.455105092243599</v>
          </cell>
        </row>
        <row r="14553">
          <cell r="E14553">
            <v>26.9080497453627</v>
          </cell>
          <cell r="F14553">
            <v>85.473836288802701</v>
          </cell>
        </row>
        <row r="14554">
          <cell r="E14554">
            <v>26.907956232364501</v>
          </cell>
          <cell r="F14554">
            <v>85.474007638872905</v>
          </cell>
        </row>
        <row r="14555">
          <cell r="E14555">
            <v>26.911389272722399</v>
          </cell>
          <cell r="F14555">
            <v>85.455047973170295</v>
          </cell>
        </row>
        <row r="14556">
          <cell r="E14556">
            <v>26.9148227545632</v>
          </cell>
          <cell r="F14556">
            <v>85.454990854097005</v>
          </cell>
        </row>
        <row r="14557">
          <cell r="E14557">
            <v>26.921783242949601</v>
          </cell>
          <cell r="F14557">
            <v>85.455105092243599</v>
          </cell>
        </row>
        <row r="14558">
          <cell r="E14558">
            <v>26.9214091558365</v>
          </cell>
          <cell r="F14558">
            <v>85.436145419391295</v>
          </cell>
        </row>
        <row r="14559">
          <cell r="E14559">
            <v>26.921502680541501</v>
          </cell>
          <cell r="F14559">
            <v>85.455047973170295</v>
          </cell>
        </row>
        <row r="14560">
          <cell r="E14560">
            <v>26.9214091558365</v>
          </cell>
          <cell r="F14560">
            <v>85.436259657537803</v>
          </cell>
        </row>
        <row r="14561">
          <cell r="E14561">
            <v>26.921502680541501</v>
          </cell>
          <cell r="F14561">
            <v>85.473893407876005</v>
          </cell>
        </row>
        <row r="14562">
          <cell r="E14562">
            <v>26.931896209285899</v>
          </cell>
          <cell r="F14562">
            <v>85.436145419391295</v>
          </cell>
        </row>
        <row r="14563">
          <cell r="E14563">
            <v>26.9353297028333</v>
          </cell>
          <cell r="F14563">
            <v>85.454876623100105</v>
          </cell>
        </row>
        <row r="14564">
          <cell r="E14564">
            <v>26.942289749736901</v>
          </cell>
          <cell r="F14564">
            <v>85.417242865612195</v>
          </cell>
        </row>
        <row r="14565">
          <cell r="E14565">
            <v>26.942102700326998</v>
          </cell>
          <cell r="F14565">
            <v>85.417299984685499</v>
          </cell>
        </row>
        <row r="14566">
          <cell r="E14566">
            <v>26.942102700326998</v>
          </cell>
          <cell r="F14566">
            <v>85.398456908902702</v>
          </cell>
        </row>
        <row r="14567">
          <cell r="E14567">
            <v>26.938202048151101</v>
          </cell>
          <cell r="F14567">
            <v>85.417185753688599</v>
          </cell>
        </row>
        <row r="14568">
          <cell r="E14568">
            <v>26.941822137918901</v>
          </cell>
          <cell r="F14568">
            <v>85.417242865612195</v>
          </cell>
        </row>
        <row r="14569">
          <cell r="E14569">
            <v>26.9347685663103</v>
          </cell>
          <cell r="F14569">
            <v>85.360766039491295</v>
          </cell>
        </row>
        <row r="14570">
          <cell r="E14570">
            <v>26.941541575510701</v>
          </cell>
          <cell r="F14570">
            <v>85.417357103758803</v>
          </cell>
        </row>
        <row r="14571">
          <cell r="E14571">
            <v>26.941541575510701</v>
          </cell>
          <cell r="F14571">
            <v>85.398456908902702</v>
          </cell>
        </row>
        <row r="14572">
          <cell r="E14572">
            <v>26.930773947946498</v>
          </cell>
          <cell r="F14572">
            <v>85.096994149453096</v>
          </cell>
        </row>
        <row r="14573">
          <cell r="E14573">
            <v>26.944975057351499</v>
          </cell>
          <cell r="F14573">
            <v>85.115839584158806</v>
          </cell>
        </row>
        <row r="14574">
          <cell r="E14574">
            <v>26.941261001395901</v>
          </cell>
          <cell r="F14574">
            <v>85.134685018864502</v>
          </cell>
        </row>
        <row r="14575">
          <cell r="E14575">
            <v>26.9375473986298</v>
          </cell>
          <cell r="F14575">
            <v>85.115725346012198</v>
          </cell>
        </row>
        <row r="14576">
          <cell r="E14576">
            <v>26.937453873924898</v>
          </cell>
          <cell r="F14576">
            <v>85.172316410279805</v>
          </cell>
        </row>
        <row r="14577">
          <cell r="E14577">
            <v>26.933833342674198</v>
          </cell>
          <cell r="F14577">
            <v>85.153470975574095</v>
          </cell>
        </row>
        <row r="14578">
          <cell r="E14578">
            <v>26.9478474026693</v>
          </cell>
          <cell r="F14578">
            <v>85.191276083132095</v>
          </cell>
        </row>
        <row r="14579">
          <cell r="E14579">
            <v>26.951467933919901</v>
          </cell>
          <cell r="F14579">
            <v>85.172373529353095</v>
          </cell>
        </row>
        <row r="14580">
          <cell r="E14580">
            <v>26.961861462664299</v>
          </cell>
          <cell r="F14580">
            <v>85.172316410279805</v>
          </cell>
        </row>
        <row r="14581">
          <cell r="E14581">
            <v>26.965388469210001</v>
          </cell>
          <cell r="F14581">
            <v>85.134627899791298</v>
          </cell>
        </row>
        <row r="14582">
          <cell r="E14582">
            <v>26.965201431506799</v>
          </cell>
          <cell r="F14582">
            <v>85.096994149453096</v>
          </cell>
        </row>
        <row r="14583">
          <cell r="E14583">
            <v>26.961393862552899</v>
          </cell>
          <cell r="F14583">
            <v>85.172373529353095</v>
          </cell>
        </row>
        <row r="14584">
          <cell r="E14584">
            <v>26.968447875644401</v>
          </cell>
          <cell r="F14584">
            <v>85.134627899791298</v>
          </cell>
        </row>
        <row r="14585">
          <cell r="E14585">
            <v>26.9612068131431</v>
          </cell>
          <cell r="F14585">
            <v>85.172316410279805</v>
          </cell>
        </row>
        <row r="14586">
          <cell r="E14586">
            <v>26.9716938665924</v>
          </cell>
          <cell r="F14586">
            <v>85.134627899791298</v>
          </cell>
        </row>
        <row r="14587">
          <cell r="E14587">
            <v>26.9753143978431</v>
          </cell>
          <cell r="F14587">
            <v>85.134627899791298</v>
          </cell>
        </row>
        <row r="14588">
          <cell r="E14588">
            <v>26.975127348433201</v>
          </cell>
          <cell r="F14588">
            <v>85.172316410279805</v>
          </cell>
        </row>
        <row r="14589">
          <cell r="E14589">
            <v>26.9819943238214</v>
          </cell>
          <cell r="F14589">
            <v>85.153528094647399</v>
          </cell>
        </row>
        <row r="14590">
          <cell r="E14590">
            <v>26.9783737925707</v>
          </cell>
          <cell r="F14590">
            <v>85.134685018864502</v>
          </cell>
        </row>
        <row r="14591">
          <cell r="E14591">
            <v>26.974846786025001</v>
          </cell>
          <cell r="F14591">
            <v>85.134685018864502</v>
          </cell>
        </row>
        <row r="14592">
          <cell r="E14592">
            <v>26.974566223616801</v>
          </cell>
          <cell r="F14592">
            <v>85.134685018864502</v>
          </cell>
        </row>
        <row r="14593">
          <cell r="E14593">
            <v>26.981620236708299</v>
          </cell>
          <cell r="F14593">
            <v>85.134627899791298</v>
          </cell>
        </row>
        <row r="14594">
          <cell r="E14594">
            <v>26.971039217071102</v>
          </cell>
          <cell r="F14594">
            <v>85.134685018864502</v>
          </cell>
        </row>
        <row r="14595">
          <cell r="E14595">
            <v>26.988486758906902</v>
          </cell>
          <cell r="F14595">
            <v>85.153413856500805</v>
          </cell>
        </row>
        <row r="14596">
          <cell r="E14596">
            <v>26.981526712003301</v>
          </cell>
          <cell r="F14596">
            <v>85.153528094647399</v>
          </cell>
        </row>
        <row r="14597">
          <cell r="E14597">
            <v>26.981339662593399</v>
          </cell>
          <cell r="F14597">
            <v>85.172316410279805</v>
          </cell>
        </row>
        <row r="14598">
          <cell r="E14598">
            <v>26.981246149595201</v>
          </cell>
          <cell r="F14598">
            <v>85.134627899791298</v>
          </cell>
        </row>
        <row r="14599">
          <cell r="E14599">
            <v>26.977532093639599</v>
          </cell>
          <cell r="F14599">
            <v>85.191218964058805</v>
          </cell>
        </row>
        <row r="14600">
          <cell r="E14600">
            <v>26.977532093639599</v>
          </cell>
          <cell r="F14600">
            <v>85.096937030379806</v>
          </cell>
        </row>
        <row r="14601">
          <cell r="E14601">
            <v>26.980965575480301</v>
          </cell>
          <cell r="F14601">
            <v>85.209950160617893</v>
          </cell>
        </row>
        <row r="14602">
          <cell r="E14602">
            <v>26.9805914883672</v>
          </cell>
          <cell r="F14602">
            <v>85.153528094647399</v>
          </cell>
        </row>
        <row r="14603">
          <cell r="E14603">
            <v>26.9770644818215</v>
          </cell>
          <cell r="F14603">
            <v>85.172316410279805</v>
          </cell>
        </row>
        <row r="14604">
          <cell r="E14604">
            <v>26.969916944025101</v>
          </cell>
          <cell r="F14604">
            <v>85.153413856500805</v>
          </cell>
        </row>
        <row r="14605">
          <cell r="E14605">
            <v>26.9734439505708</v>
          </cell>
          <cell r="F14605">
            <v>85.115896703232096</v>
          </cell>
        </row>
        <row r="14606">
          <cell r="E14606">
            <v>26.980404450664</v>
          </cell>
          <cell r="F14606">
            <v>85.115839584158806</v>
          </cell>
        </row>
        <row r="14607">
          <cell r="E14607">
            <v>26.973256912867601</v>
          </cell>
          <cell r="F14607">
            <v>85.134627899791298</v>
          </cell>
        </row>
        <row r="14608">
          <cell r="E14608">
            <v>26.969542856912</v>
          </cell>
          <cell r="F14608">
            <v>85.153413856500805</v>
          </cell>
        </row>
        <row r="14609">
          <cell r="E14609">
            <v>26.951908707149201</v>
          </cell>
          <cell r="F14609">
            <v>84.701194696174099</v>
          </cell>
        </row>
        <row r="14610">
          <cell r="E14610">
            <v>26.958868765759501</v>
          </cell>
          <cell r="F14610">
            <v>84.757785760441706</v>
          </cell>
        </row>
        <row r="14611">
          <cell r="E14611">
            <v>26.951628144741001</v>
          </cell>
          <cell r="F14611">
            <v>84.720154369026403</v>
          </cell>
        </row>
        <row r="14612">
          <cell r="E14612">
            <v>26.958588191644601</v>
          </cell>
          <cell r="F14612">
            <v>84.7389974448093</v>
          </cell>
        </row>
        <row r="14613">
          <cell r="E14613">
            <v>26.954967660394001</v>
          </cell>
          <cell r="F14613">
            <v>84.757842879514996</v>
          </cell>
        </row>
        <row r="14614">
          <cell r="E14614">
            <v>26.947914088785399</v>
          </cell>
          <cell r="F14614">
            <v>84.757728641368402</v>
          </cell>
        </row>
        <row r="14615">
          <cell r="E14615">
            <v>26.951254057627899</v>
          </cell>
          <cell r="F14615">
            <v>84.720040130879795</v>
          </cell>
        </row>
        <row r="14616">
          <cell r="E14616">
            <v>26.940579513285801</v>
          </cell>
          <cell r="F14616">
            <v>84.757728641368402</v>
          </cell>
        </row>
        <row r="14617">
          <cell r="E14617">
            <v>26.9335259416772</v>
          </cell>
          <cell r="F14617">
            <v>84.757842879514996</v>
          </cell>
        </row>
        <row r="14618">
          <cell r="E14618">
            <v>26.933151854564102</v>
          </cell>
          <cell r="F14618">
            <v>84.776574076074098</v>
          </cell>
        </row>
        <row r="14619">
          <cell r="E14619">
            <v>26.940392463875899</v>
          </cell>
          <cell r="F14619">
            <v>84.814376824709299</v>
          </cell>
        </row>
        <row r="14620">
          <cell r="E14620">
            <v>26.933245379269099</v>
          </cell>
          <cell r="F14620">
            <v>84.757728641368402</v>
          </cell>
        </row>
        <row r="14621">
          <cell r="E14621">
            <v>26.947352963969099</v>
          </cell>
          <cell r="F14621">
            <v>84.795476629853098</v>
          </cell>
        </row>
        <row r="14622">
          <cell r="E14622">
            <v>26.947259439264101</v>
          </cell>
          <cell r="F14622">
            <v>84.776631195147402</v>
          </cell>
        </row>
        <row r="14623">
          <cell r="E14623">
            <v>26.950692921104899</v>
          </cell>
          <cell r="F14623">
            <v>84.795533748926402</v>
          </cell>
        </row>
        <row r="14624">
          <cell r="E14624">
            <v>26.947072389854199</v>
          </cell>
          <cell r="F14624">
            <v>84.776688314220706</v>
          </cell>
        </row>
        <row r="14625">
          <cell r="E14625">
            <v>26.939831339059602</v>
          </cell>
          <cell r="F14625">
            <v>84.757842879514996</v>
          </cell>
        </row>
        <row r="14626">
          <cell r="E14626">
            <v>26.939644289649699</v>
          </cell>
          <cell r="F14626">
            <v>84.795419510779794</v>
          </cell>
        </row>
        <row r="14627">
          <cell r="E14627">
            <v>26.936304332513899</v>
          </cell>
          <cell r="F14627">
            <v>84.776574076074098</v>
          </cell>
        </row>
        <row r="14628">
          <cell r="E14628">
            <v>26.9502253092868</v>
          </cell>
          <cell r="F14628">
            <v>84.776688314220706</v>
          </cell>
        </row>
        <row r="14629">
          <cell r="E14629">
            <v>26.946698302741101</v>
          </cell>
          <cell r="F14629">
            <v>84.795476629853098</v>
          </cell>
        </row>
        <row r="14630">
          <cell r="E14630">
            <v>26.9427972090823</v>
          </cell>
          <cell r="F14630">
            <v>84.776745426144302</v>
          </cell>
        </row>
        <row r="14631">
          <cell r="E14631">
            <v>26.953377787236601</v>
          </cell>
          <cell r="F14631">
            <v>84.776574076074098</v>
          </cell>
        </row>
        <row r="14632">
          <cell r="E14632">
            <v>26.953471311941499</v>
          </cell>
          <cell r="F14632">
            <v>84.757842879514996</v>
          </cell>
        </row>
        <row r="14633">
          <cell r="E14633">
            <v>26.949757697468801</v>
          </cell>
          <cell r="F14633">
            <v>84.795419510779794</v>
          </cell>
        </row>
        <row r="14634">
          <cell r="E14634">
            <v>26.9496641844705</v>
          </cell>
          <cell r="F14634">
            <v>84.795533748926402</v>
          </cell>
        </row>
        <row r="14635">
          <cell r="E14635">
            <v>26.953003700123499</v>
          </cell>
          <cell r="F14635">
            <v>84.776574076074098</v>
          </cell>
        </row>
        <row r="14636">
          <cell r="E14636">
            <v>26.953003700123499</v>
          </cell>
          <cell r="F14636">
            <v>84.795419510779794</v>
          </cell>
        </row>
        <row r="14637">
          <cell r="E14637">
            <v>26.9563436572593</v>
          </cell>
          <cell r="F14637">
            <v>84.776516957000794</v>
          </cell>
        </row>
        <row r="14638">
          <cell r="E14638">
            <v>26.9669242354136</v>
          </cell>
          <cell r="F14638">
            <v>84.814262586562705</v>
          </cell>
        </row>
        <row r="14639">
          <cell r="E14639">
            <v>26.973791210801799</v>
          </cell>
          <cell r="F14639">
            <v>84.814262586562705</v>
          </cell>
        </row>
        <row r="14640">
          <cell r="E14640">
            <v>26.9702642042561</v>
          </cell>
          <cell r="F14640">
            <v>84.795476629853098</v>
          </cell>
        </row>
        <row r="14641">
          <cell r="E14641">
            <v>26.973510648393599</v>
          </cell>
          <cell r="F14641">
            <v>84.776574076074098</v>
          </cell>
        </row>
        <row r="14642">
          <cell r="E14642">
            <v>26.973417123688701</v>
          </cell>
          <cell r="F14642">
            <v>84.776631195147402</v>
          </cell>
        </row>
        <row r="14643">
          <cell r="E14643">
            <v>26.973417123688701</v>
          </cell>
          <cell r="F14643">
            <v>84.795533748926402</v>
          </cell>
        </row>
        <row r="14644">
          <cell r="E14644">
            <v>26.969890117142999</v>
          </cell>
          <cell r="F14644">
            <v>84.814205467489401</v>
          </cell>
        </row>
        <row r="14645">
          <cell r="E14645">
            <v>26.969516030029901</v>
          </cell>
          <cell r="F14645">
            <v>84.814319705635995</v>
          </cell>
        </row>
        <row r="14646">
          <cell r="E14646">
            <v>26.976570043121299</v>
          </cell>
          <cell r="F14646">
            <v>84.814262586562705</v>
          </cell>
        </row>
        <row r="14647">
          <cell r="E14647">
            <v>26.9835300900249</v>
          </cell>
          <cell r="F14647">
            <v>84.757785760441706</v>
          </cell>
        </row>
        <row r="14648">
          <cell r="E14648">
            <v>26.990677627821299</v>
          </cell>
          <cell r="F14648">
            <v>84.795419510779794</v>
          </cell>
        </row>
        <row r="14649">
          <cell r="E14649">
            <v>26.990397053706499</v>
          </cell>
          <cell r="F14649">
            <v>84.776688314220706</v>
          </cell>
        </row>
        <row r="14650">
          <cell r="E14650">
            <v>26.983343040615001</v>
          </cell>
          <cell r="F14650">
            <v>84.795419510779794</v>
          </cell>
        </row>
        <row r="14651">
          <cell r="E14651">
            <v>26.990397053706499</v>
          </cell>
          <cell r="F14651">
            <v>84.795419510779794</v>
          </cell>
        </row>
        <row r="14652">
          <cell r="E14652">
            <v>26.986589484752599</v>
          </cell>
          <cell r="F14652">
            <v>84.795305279782994</v>
          </cell>
        </row>
        <row r="14653">
          <cell r="E14653">
            <v>26.990022966593401</v>
          </cell>
          <cell r="F14653">
            <v>84.814376824709299</v>
          </cell>
        </row>
        <row r="14654">
          <cell r="E14654">
            <v>26.986495960047598</v>
          </cell>
          <cell r="F14654">
            <v>84.795533748926402</v>
          </cell>
        </row>
        <row r="14655">
          <cell r="E14655">
            <v>26.993456448434099</v>
          </cell>
          <cell r="F14655">
            <v>84.814205467489401</v>
          </cell>
        </row>
        <row r="14656">
          <cell r="E14656">
            <v>26.996983454979802</v>
          </cell>
          <cell r="F14656">
            <v>84.776631195147402</v>
          </cell>
        </row>
        <row r="14657">
          <cell r="E14657">
            <v>27.003943513590102</v>
          </cell>
          <cell r="F14657">
            <v>84.833050902195097</v>
          </cell>
        </row>
        <row r="14658">
          <cell r="E14658">
            <v>27.0038499888852</v>
          </cell>
          <cell r="F14658">
            <v>84.795305279782994</v>
          </cell>
        </row>
        <row r="14659">
          <cell r="E14659">
            <v>26.989555354775302</v>
          </cell>
          <cell r="F14659">
            <v>84.343140872456999</v>
          </cell>
        </row>
        <row r="14660">
          <cell r="E14660">
            <v>26.968019669870799</v>
          </cell>
          <cell r="F14660">
            <v>83.608530497607006</v>
          </cell>
        </row>
        <row r="14661">
          <cell r="E14661">
            <v>26.978507164802998</v>
          </cell>
          <cell r="F14661">
            <v>84.0041038335157</v>
          </cell>
        </row>
        <row r="14662">
          <cell r="E14662">
            <v>26.982127254570798</v>
          </cell>
          <cell r="F14662">
            <v>84.041963701224205</v>
          </cell>
        </row>
        <row r="14663">
          <cell r="E14663">
            <v>26.985467223413298</v>
          </cell>
          <cell r="F14663">
            <v>84.079540332489003</v>
          </cell>
        </row>
        <row r="14664">
          <cell r="E14664">
            <v>27.0099687783405</v>
          </cell>
          <cell r="F14664">
            <v>84.870970240749998</v>
          </cell>
        </row>
        <row r="14665">
          <cell r="E14665">
            <v>27.017302912357199</v>
          </cell>
          <cell r="F14665">
            <v>84.814376824709299</v>
          </cell>
        </row>
        <row r="14666">
          <cell r="E14666">
            <v>27.0099687783405</v>
          </cell>
          <cell r="F14666">
            <v>84.795419510779794</v>
          </cell>
        </row>
        <row r="14667">
          <cell r="E14667">
            <v>27.009781728930601</v>
          </cell>
          <cell r="F14667">
            <v>84.814319705635995</v>
          </cell>
        </row>
        <row r="14668">
          <cell r="E14668">
            <v>27.016835300539199</v>
          </cell>
          <cell r="F14668">
            <v>84.776688314220706</v>
          </cell>
        </row>
        <row r="14669">
          <cell r="E14669">
            <v>27.0130277315853</v>
          </cell>
          <cell r="F14669">
            <v>84.795533748926402</v>
          </cell>
        </row>
        <row r="14670">
          <cell r="E14670">
            <v>27.002540678136</v>
          </cell>
          <cell r="F14670">
            <v>84.795533748926402</v>
          </cell>
        </row>
        <row r="14671">
          <cell r="E14671">
            <v>27.016554738130999</v>
          </cell>
          <cell r="F14671">
            <v>84.795419510779794</v>
          </cell>
        </row>
        <row r="14672">
          <cell r="E14672">
            <v>27.020081744676698</v>
          </cell>
          <cell r="F14672">
            <v>84.757728641368402</v>
          </cell>
        </row>
        <row r="14673">
          <cell r="E14673">
            <v>27.023421713519301</v>
          </cell>
          <cell r="F14673">
            <v>84.757728641368402</v>
          </cell>
        </row>
        <row r="14674">
          <cell r="E14674">
            <v>27.016180651017901</v>
          </cell>
          <cell r="F14674">
            <v>84.757785760441706</v>
          </cell>
        </row>
        <row r="14675">
          <cell r="E14675">
            <v>27.016274175722899</v>
          </cell>
          <cell r="F14675">
            <v>84.776516957000794</v>
          </cell>
        </row>
        <row r="14676">
          <cell r="E14676">
            <v>27.005600072863601</v>
          </cell>
          <cell r="F14676">
            <v>84.833222259414995</v>
          </cell>
        </row>
        <row r="14677">
          <cell r="E14677">
            <v>27.001792503909801</v>
          </cell>
          <cell r="F14677">
            <v>84.776631195147402</v>
          </cell>
        </row>
        <row r="14678">
          <cell r="E14678">
            <v>27.001792503909801</v>
          </cell>
          <cell r="F14678">
            <v>84.795305279782994</v>
          </cell>
        </row>
        <row r="14679">
          <cell r="E14679">
            <v>27.005225985750499</v>
          </cell>
          <cell r="F14679">
            <v>84.795419510779794</v>
          </cell>
        </row>
        <row r="14680">
          <cell r="E14680">
            <v>27.011905470245999</v>
          </cell>
          <cell r="F14680">
            <v>84.776631195147402</v>
          </cell>
        </row>
        <row r="14681">
          <cell r="E14681">
            <v>27.011998994950901</v>
          </cell>
          <cell r="F14681">
            <v>84.757785760441706</v>
          </cell>
        </row>
        <row r="14682">
          <cell r="E14682">
            <v>27.008472429888101</v>
          </cell>
          <cell r="F14682">
            <v>84.738826087589402</v>
          </cell>
        </row>
        <row r="14683">
          <cell r="E14683">
            <v>27.0083789051831</v>
          </cell>
          <cell r="F14683">
            <v>84.757728641368402</v>
          </cell>
        </row>
        <row r="14684">
          <cell r="E14684">
            <v>27.008285380478199</v>
          </cell>
          <cell r="F14684">
            <v>84.757785760441706</v>
          </cell>
        </row>
        <row r="14685">
          <cell r="E14685">
            <v>27.000950804978601</v>
          </cell>
          <cell r="F14685">
            <v>84.738940325735996</v>
          </cell>
        </row>
        <row r="14686">
          <cell r="E14686">
            <v>27.0044778115243</v>
          </cell>
          <cell r="F14686">
            <v>84.757728641368402</v>
          </cell>
        </row>
        <row r="14687">
          <cell r="E14687">
            <v>27.000857280273699</v>
          </cell>
          <cell r="F14687">
            <v>84.776516957000794</v>
          </cell>
        </row>
        <row r="14688">
          <cell r="E14688">
            <v>27.004384286819398</v>
          </cell>
          <cell r="F14688">
            <v>84.757728641368402</v>
          </cell>
        </row>
        <row r="14689">
          <cell r="E14689">
            <v>27.0078177686601</v>
          </cell>
          <cell r="F14689">
            <v>84.720154369026403</v>
          </cell>
        </row>
        <row r="14690">
          <cell r="E14690">
            <v>27.007724243955199</v>
          </cell>
          <cell r="F14690">
            <v>84.720040130879795</v>
          </cell>
        </row>
        <row r="14691">
          <cell r="E14691">
            <v>26.993523146256901</v>
          </cell>
          <cell r="F14691">
            <v>84.701194696174099</v>
          </cell>
        </row>
        <row r="14692">
          <cell r="E14692">
            <v>27.0003896684556</v>
          </cell>
          <cell r="F14692">
            <v>84.720040130879795</v>
          </cell>
        </row>
        <row r="14693">
          <cell r="E14693">
            <v>26.9898090903013</v>
          </cell>
          <cell r="F14693">
            <v>84.380886502018797</v>
          </cell>
        </row>
        <row r="14694">
          <cell r="E14694">
            <v>26.964933436554301</v>
          </cell>
          <cell r="F14694">
            <v>83.457657499660399</v>
          </cell>
        </row>
        <row r="14695">
          <cell r="E14695">
            <v>26.9438658049507</v>
          </cell>
          <cell r="F14695">
            <v>83.081103307450505</v>
          </cell>
        </row>
        <row r="14696">
          <cell r="E14696">
            <v>26.957786351947501</v>
          </cell>
          <cell r="F14696">
            <v>83.476731403509604</v>
          </cell>
        </row>
        <row r="14697">
          <cell r="E14697">
            <v>26.9576928272425</v>
          </cell>
          <cell r="F14697">
            <v>83.495519719142095</v>
          </cell>
        </row>
        <row r="14698">
          <cell r="E14698">
            <v>26.9681798806918</v>
          </cell>
          <cell r="F14698">
            <v>83.853630661932499</v>
          </cell>
        </row>
        <row r="14699">
          <cell r="E14699">
            <v>26.992868485029</v>
          </cell>
          <cell r="F14699">
            <v>84.795590860849998</v>
          </cell>
        </row>
        <row r="14700">
          <cell r="E14700">
            <v>27.010128547678701</v>
          </cell>
          <cell r="F14700">
            <v>85.379497243200106</v>
          </cell>
        </row>
        <row r="14701">
          <cell r="E14701">
            <v>26.971426324829402</v>
          </cell>
          <cell r="F14701">
            <v>85.247581559182905</v>
          </cell>
        </row>
        <row r="14702">
          <cell r="E14702">
            <v>26.988967391370199</v>
          </cell>
          <cell r="F14702">
            <v>85.209778810547803</v>
          </cell>
        </row>
        <row r="14703">
          <cell r="E14703">
            <v>26.9781993223231</v>
          </cell>
          <cell r="F14703">
            <v>84.644658392056996</v>
          </cell>
        </row>
        <row r="14704">
          <cell r="E14704">
            <v>26.957038166014598</v>
          </cell>
          <cell r="F14704">
            <v>83.702641074066193</v>
          </cell>
        </row>
        <row r="14705">
          <cell r="E14705">
            <v>26.960377693374198</v>
          </cell>
          <cell r="F14705">
            <v>83.721543627845193</v>
          </cell>
        </row>
        <row r="14706">
          <cell r="E14706">
            <v>26.960377693374198</v>
          </cell>
          <cell r="F14706">
            <v>83.778191804036297</v>
          </cell>
        </row>
        <row r="14707">
          <cell r="E14707">
            <v>26.978012284619901</v>
          </cell>
          <cell r="F14707">
            <v>84.079654570635597</v>
          </cell>
        </row>
        <row r="14708">
          <cell r="E14708">
            <v>26.981165204052498</v>
          </cell>
          <cell r="F14708">
            <v>84.117345440047004</v>
          </cell>
        </row>
        <row r="14709">
          <cell r="E14709">
            <v>26.977638197506799</v>
          </cell>
          <cell r="F14709">
            <v>84.079540332489003</v>
          </cell>
        </row>
        <row r="14710">
          <cell r="E14710">
            <v>26.967057619352499</v>
          </cell>
          <cell r="F14710">
            <v>84.079540332489003</v>
          </cell>
        </row>
        <row r="14711">
          <cell r="E14711">
            <v>26.9810716793476</v>
          </cell>
          <cell r="F14711">
            <v>84.060752016856597</v>
          </cell>
        </row>
        <row r="14712">
          <cell r="E14712">
            <v>26.9807911169394</v>
          </cell>
          <cell r="F14712">
            <v>84.098328648121395</v>
          </cell>
        </row>
        <row r="14713">
          <cell r="E14713">
            <v>26.973924583034101</v>
          </cell>
          <cell r="F14713">
            <v>84.079540332489003</v>
          </cell>
        </row>
        <row r="14714">
          <cell r="E14714">
            <v>26.987845130030799</v>
          </cell>
          <cell r="F14714">
            <v>84.079654570635597</v>
          </cell>
        </row>
        <row r="14715">
          <cell r="E14715">
            <v>26.980604067529502</v>
          </cell>
          <cell r="F14715">
            <v>84.117288320973699</v>
          </cell>
        </row>
        <row r="14716">
          <cell r="E14716">
            <v>26.991185087166699</v>
          </cell>
          <cell r="F14716">
            <v>84.494185220473696</v>
          </cell>
        </row>
        <row r="14717">
          <cell r="E14717">
            <v>26.9876580806209</v>
          </cell>
          <cell r="F14717">
            <v>84.531818970811898</v>
          </cell>
        </row>
        <row r="14718">
          <cell r="E14718">
            <v>26.983944024665298</v>
          </cell>
          <cell r="F14718">
            <v>84.456325359914999</v>
          </cell>
        </row>
        <row r="14719">
          <cell r="E14719">
            <v>26.984131074075201</v>
          </cell>
          <cell r="F14719">
            <v>84.512859305109302</v>
          </cell>
        </row>
        <row r="14720">
          <cell r="E14720">
            <v>26.990904524758498</v>
          </cell>
          <cell r="F14720">
            <v>84.437708394352796</v>
          </cell>
        </row>
        <row r="14721">
          <cell r="E14721">
            <v>26.990811000053601</v>
          </cell>
          <cell r="F14721">
            <v>84.475111316624506</v>
          </cell>
        </row>
        <row r="14722">
          <cell r="E14722">
            <v>26.9976775222522</v>
          </cell>
          <cell r="F14722">
            <v>84.456325359914999</v>
          </cell>
        </row>
        <row r="14723">
          <cell r="E14723">
            <v>26.9976775222522</v>
          </cell>
          <cell r="F14723">
            <v>84.437479925209303</v>
          </cell>
        </row>
        <row r="14724">
          <cell r="E14724">
            <v>26.997584009253998</v>
          </cell>
          <cell r="F14724">
            <v>84.456325359914999</v>
          </cell>
        </row>
        <row r="14725">
          <cell r="E14725">
            <v>27.000923966389799</v>
          </cell>
          <cell r="F14725">
            <v>84.437537037132898</v>
          </cell>
        </row>
        <row r="14726">
          <cell r="E14726">
            <v>26.997303435139099</v>
          </cell>
          <cell r="F14726">
            <v>84.418520252356998</v>
          </cell>
        </row>
        <row r="14727">
          <cell r="E14727">
            <v>27.007884013293399</v>
          </cell>
          <cell r="F14727">
            <v>84.437537037132898</v>
          </cell>
        </row>
        <row r="14728">
          <cell r="E14728">
            <v>27.011411019839102</v>
          </cell>
          <cell r="F14728">
            <v>84.456211121768405</v>
          </cell>
        </row>
        <row r="14729">
          <cell r="E14729">
            <v>27.018184470522399</v>
          </cell>
          <cell r="F14729">
            <v>84.437479925209303</v>
          </cell>
        </row>
        <row r="14730">
          <cell r="E14730">
            <v>27.028671523971699</v>
          </cell>
          <cell r="F14730">
            <v>84.399789055797797</v>
          </cell>
        </row>
        <row r="14731">
          <cell r="E14731">
            <v>27.025144517426</v>
          </cell>
          <cell r="F14731">
            <v>84.437422806135999</v>
          </cell>
        </row>
        <row r="14732">
          <cell r="E14732">
            <v>27.024863955017899</v>
          </cell>
          <cell r="F14732">
            <v>84.456325359914999</v>
          </cell>
        </row>
        <row r="14733">
          <cell r="E14733">
            <v>27.031917968109301</v>
          </cell>
          <cell r="F14733">
            <v>84.418691602427103</v>
          </cell>
        </row>
        <row r="14734">
          <cell r="E14734">
            <v>27.028297436858601</v>
          </cell>
          <cell r="F14734">
            <v>84.456211121768405</v>
          </cell>
        </row>
        <row r="14735">
          <cell r="E14735">
            <v>27.038971981200699</v>
          </cell>
          <cell r="F14735">
            <v>84.399789055797797</v>
          </cell>
        </row>
        <row r="14736">
          <cell r="E14736">
            <v>27.042311496853699</v>
          </cell>
          <cell r="F14736">
            <v>84.399674817651203</v>
          </cell>
        </row>
        <row r="14737">
          <cell r="E14737">
            <v>27.045651465696199</v>
          </cell>
          <cell r="F14737">
            <v>84.380943621092101</v>
          </cell>
        </row>
        <row r="14738">
          <cell r="E14738">
            <v>27.045651465696199</v>
          </cell>
          <cell r="F14738">
            <v>84.418691602427103</v>
          </cell>
        </row>
        <row r="14739">
          <cell r="E14739">
            <v>27.0559514697356</v>
          </cell>
          <cell r="F14739">
            <v>84.399789055797797</v>
          </cell>
        </row>
        <row r="14740">
          <cell r="E14740">
            <v>27.0487108604238</v>
          </cell>
          <cell r="F14740">
            <v>84.418691602427103</v>
          </cell>
        </row>
        <row r="14741">
          <cell r="E14741">
            <v>27.055857945030699</v>
          </cell>
          <cell r="F14741">
            <v>84.380886502018797</v>
          </cell>
        </row>
        <row r="14742">
          <cell r="E14742">
            <v>27.048523811013901</v>
          </cell>
          <cell r="F14742">
            <v>84.418577371430302</v>
          </cell>
        </row>
        <row r="14743">
          <cell r="E14743">
            <v>27.0590108644633</v>
          </cell>
          <cell r="F14743">
            <v>84.399617698577899</v>
          </cell>
        </row>
        <row r="14744">
          <cell r="E14744">
            <v>27.0659713645564</v>
          </cell>
          <cell r="F14744">
            <v>84.399674817651203</v>
          </cell>
        </row>
        <row r="14745">
          <cell r="E14745">
            <v>27.069591884100401</v>
          </cell>
          <cell r="F14745">
            <v>84.418577371430302</v>
          </cell>
        </row>
        <row r="14746">
          <cell r="E14746">
            <v>27.073024936165002</v>
          </cell>
          <cell r="F14746">
            <v>84.418634490503607</v>
          </cell>
        </row>
        <row r="14747">
          <cell r="E14747">
            <v>27.069217796987299</v>
          </cell>
          <cell r="F14747">
            <v>84.380886502018797</v>
          </cell>
        </row>
        <row r="14748">
          <cell r="E14748">
            <v>27.069404846397202</v>
          </cell>
          <cell r="F14748">
            <v>84.418520252356998</v>
          </cell>
        </row>
        <row r="14749">
          <cell r="E14749">
            <v>27.069217796987299</v>
          </cell>
          <cell r="F14749">
            <v>84.418520252356998</v>
          </cell>
        </row>
        <row r="14750">
          <cell r="E14750">
            <v>27.061883221487701</v>
          </cell>
          <cell r="F14750">
            <v>84.380772263872203</v>
          </cell>
        </row>
        <row r="14751">
          <cell r="E14751">
            <v>27.058356214941998</v>
          </cell>
          <cell r="F14751">
            <v>84.399731936724507</v>
          </cell>
        </row>
        <row r="14752">
          <cell r="E14752">
            <v>27.061883221487701</v>
          </cell>
          <cell r="F14752">
            <v>84.380829382945507</v>
          </cell>
        </row>
        <row r="14753">
          <cell r="E14753">
            <v>27.065223178623601</v>
          </cell>
          <cell r="F14753">
            <v>84.380886502018797</v>
          </cell>
        </row>
        <row r="14754">
          <cell r="E14754">
            <v>27.0720897125289</v>
          </cell>
          <cell r="F14754">
            <v>84.380715151948706</v>
          </cell>
        </row>
        <row r="14755">
          <cell r="E14755">
            <v>27.0720897125289</v>
          </cell>
          <cell r="F14755">
            <v>84.399674817651203</v>
          </cell>
        </row>
        <row r="14756">
          <cell r="E14756">
            <v>27.071902663119001</v>
          </cell>
          <cell r="F14756">
            <v>84.343197991530204</v>
          </cell>
        </row>
        <row r="14757">
          <cell r="E14757">
            <v>27.068376098056198</v>
          </cell>
          <cell r="F14757">
            <v>84.380715151948706</v>
          </cell>
        </row>
        <row r="14758">
          <cell r="E14758">
            <v>27.068376098056198</v>
          </cell>
          <cell r="F14758">
            <v>84.380829382945507</v>
          </cell>
        </row>
        <row r="14759">
          <cell r="E14759">
            <v>27.0681890603529</v>
          </cell>
          <cell r="F14759">
            <v>84.418577371430302</v>
          </cell>
        </row>
        <row r="14760">
          <cell r="E14760">
            <v>27.071622100710901</v>
          </cell>
          <cell r="F14760">
            <v>84.362043426235999</v>
          </cell>
        </row>
        <row r="14761">
          <cell r="E14761">
            <v>27.0715285760059</v>
          </cell>
          <cell r="F14761">
            <v>84.343140872456999</v>
          </cell>
        </row>
        <row r="14762">
          <cell r="E14762">
            <v>27.068002010943001</v>
          </cell>
          <cell r="F14762">
            <v>84.362043426235999</v>
          </cell>
        </row>
        <row r="14763">
          <cell r="E14763">
            <v>27.071341538302701</v>
          </cell>
          <cell r="F14763">
            <v>84.324295437751303</v>
          </cell>
        </row>
        <row r="14764">
          <cell r="E14764">
            <v>27.064007392579299</v>
          </cell>
          <cell r="F14764">
            <v>84.343026641460099</v>
          </cell>
        </row>
        <row r="14765">
          <cell r="E14765">
            <v>27.057046904192799</v>
          </cell>
          <cell r="F14765">
            <v>84.324352556824607</v>
          </cell>
        </row>
        <row r="14766">
          <cell r="E14766">
            <v>27.057046904192799</v>
          </cell>
          <cell r="F14766">
            <v>84.361929188089405</v>
          </cell>
        </row>
        <row r="14767">
          <cell r="E14767">
            <v>27.056953379487901</v>
          </cell>
          <cell r="F14767">
            <v>84.380829382945507</v>
          </cell>
        </row>
        <row r="14768">
          <cell r="E14768">
            <v>27.042658757084599</v>
          </cell>
          <cell r="F14768">
            <v>84.361986307162695</v>
          </cell>
        </row>
        <row r="14769">
          <cell r="E14769">
            <v>27.032078178930401</v>
          </cell>
          <cell r="F14769">
            <v>83.664781213507396</v>
          </cell>
        </row>
        <row r="14770">
          <cell r="E14770">
            <v>27.0247435917241</v>
          </cell>
          <cell r="F14770">
            <v>83.438754945881399</v>
          </cell>
        </row>
        <row r="14771">
          <cell r="E14771">
            <v>27.021216585178401</v>
          </cell>
          <cell r="F14771">
            <v>83.495291249998601</v>
          </cell>
        </row>
        <row r="14772">
          <cell r="E14772">
            <v>27.024650067019099</v>
          </cell>
          <cell r="F14772">
            <v>83.514193803777601</v>
          </cell>
        </row>
        <row r="14773">
          <cell r="E14773">
            <v>27.013882451161599</v>
          </cell>
          <cell r="F14773">
            <v>83.514079572780702</v>
          </cell>
        </row>
        <row r="14774">
          <cell r="E14774">
            <v>27.020936022770201</v>
          </cell>
          <cell r="F14774">
            <v>83.551939433339498</v>
          </cell>
        </row>
        <row r="14775">
          <cell r="E14775">
            <v>27.020936022770201</v>
          </cell>
          <cell r="F14775">
            <v>83.589573183677601</v>
          </cell>
        </row>
        <row r="14776">
          <cell r="E14776">
            <v>27.020842498065299</v>
          </cell>
          <cell r="F14776">
            <v>83.589630302750905</v>
          </cell>
        </row>
        <row r="14777">
          <cell r="E14777">
            <v>27.0206554603621</v>
          </cell>
          <cell r="F14777">
            <v>83.570670629898601</v>
          </cell>
        </row>
        <row r="14778">
          <cell r="E14778">
            <v>27.017128895299201</v>
          </cell>
          <cell r="F14778">
            <v>83.608359140387194</v>
          </cell>
        </row>
        <row r="14779">
          <cell r="E14779">
            <v>27.0275224240436</v>
          </cell>
          <cell r="F14779">
            <v>83.570784868045195</v>
          </cell>
        </row>
        <row r="14780">
          <cell r="E14780">
            <v>27.0275224240436</v>
          </cell>
          <cell r="F14780">
            <v>83.589573183677601</v>
          </cell>
        </row>
        <row r="14781">
          <cell r="E14781">
            <v>27.0239954174979</v>
          </cell>
          <cell r="F14781">
            <v>83.570727748971905</v>
          </cell>
        </row>
        <row r="14782">
          <cell r="E14782">
            <v>27.0308623811794</v>
          </cell>
          <cell r="F14782">
            <v>83.589516064604297</v>
          </cell>
        </row>
        <row r="14783">
          <cell r="E14783">
            <v>27.030768868181099</v>
          </cell>
          <cell r="F14783">
            <v>83.627147463169294</v>
          </cell>
        </row>
        <row r="14784">
          <cell r="E14784">
            <v>27.026961287520599</v>
          </cell>
          <cell r="F14784">
            <v>83.608416259460398</v>
          </cell>
        </row>
        <row r="14785">
          <cell r="E14785">
            <v>27.0411623969255</v>
          </cell>
          <cell r="F14785">
            <v>84.004046721592104</v>
          </cell>
        </row>
        <row r="14786">
          <cell r="E14786">
            <v>27.048122885312001</v>
          </cell>
          <cell r="F14786">
            <v>83.985315517883294</v>
          </cell>
        </row>
        <row r="14787">
          <cell r="E14787">
            <v>27.047748798198899</v>
          </cell>
          <cell r="F14787">
            <v>83.966412964104293</v>
          </cell>
        </row>
        <row r="14788">
          <cell r="E14788">
            <v>27.0514624126717</v>
          </cell>
          <cell r="F14788">
            <v>83.9287244536157</v>
          </cell>
        </row>
        <row r="14789">
          <cell r="E14789">
            <v>27.054615332104301</v>
          </cell>
          <cell r="F14789">
            <v>83.9287244536157</v>
          </cell>
        </row>
        <row r="14790">
          <cell r="E14790">
            <v>27.0547088451025</v>
          </cell>
          <cell r="F14790">
            <v>83.985315517883294</v>
          </cell>
        </row>
        <row r="14791">
          <cell r="E14791">
            <v>27.051181838556801</v>
          </cell>
          <cell r="F14791">
            <v>83.985144167813104</v>
          </cell>
        </row>
        <row r="14792">
          <cell r="E14792">
            <v>27.058235851648298</v>
          </cell>
          <cell r="F14792">
            <v>83.985201286886394</v>
          </cell>
        </row>
        <row r="14793">
          <cell r="E14793">
            <v>27.054334757989398</v>
          </cell>
          <cell r="F14793">
            <v>83.966412964104293</v>
          </cell>
        </row>
        <row r="14794">
          <cell r="E14794">
            <v>27.0542412449912</v>
          </cell>
          <cell r="F14794">
            <v>83.985258398810004</v>
          </cell>
        </row>
        <row r="14795">
          <cell r="E14795">
            <v>27.057861764535101</v>
          </cell>
          <cell r="F14795">
            <v>83.985372636956598</v>
          </cell>
        </row>
        <row r="14796">
          <cell r="E14796">
            <v>27.061295258082598</v>
          </cell>
          <cell r="F14796">
            <v>83.966412964104293</v>
          </cell>
        </row>
        <row r="14797">
          <cell r="E14797">
            <v>27.054147720286199</v>
          </cell>
          <cell r="F14797">
            <v>83.947569888321397</v>
          </cell>
        </row>
        <row r="14798">
          <cell r="E14798">
            <v>27.061295258082598</v>
          </cell>
          <cell r="F14798">
            <v>83.966355852180698</v>
          </cell>
        </row>
        <row r="14799">
          <cell r="E14799">
            <v>27.053773633173101</v>
          </cell>
          <cell r="F14799">
            <v>83.966355852180698</v>
          </cell>
        </row>
        <row r="14800">
          <cell r="E14800">
            <v>27.053773633173101</v>
          </cell>
          <cell r="F14800">
            <v>83.985201286886394</v>
          </cell>
        </row>
        <row r="14801">
          <cell r="E14801">
            <v>27.060734121559602</v>
          </cell>
          <cell r="F14801">
            <v>83.9287244536157</v>
          </cell>
        </row>
        <row r="14802">
          <cell r="E14802">
            <v>27.060734121559602</v>
          </cell>
          <cell r="F14802">
            <v>83.966412964104293</v>
          </cell>
        </row>
        <row r="14803">
          <cell r="E14803">
            <v>27.060640596854601</v>
          </cell>
          <cell r="F14803">
            <v>83.9287244536157</v>
          </cell>
        </row>
        <row r="14804">
          <cell r="E14804">
            <v>27.0675071190533</v>
          </cell>
          <cell r="F14804">
            <v>83.9287244536157</v>
          </cell>
        </row>
        <row r="14805">
          <cell r="E14805">
            <v>27.078275188100399</v>
          </cell>
          <cell r="F14805">
            <v>83.9287244536157</v>
          </cell>
        </row>
        <row r="14806">
          <cell r="E14806">
            <v>27.081521632237902</v>
          </cell>
          <cell r="F14806">
            <v>83.928667341692105</v>
          </cell>
        </row>
        <row r="14807">
          <cell r="E14807">
            <v>27.0778075762823</v>
          </cell>
          <cell r="F14807">
            <v>83.966412964104293</v>
          </cell>
        </row>
        <row r="14808">
          <cell r="E14808">
            <v>27.0882946297316</v>
          </cell>
          <cell r="F14808">
            <v>83.9475127763979</v>
          </cell>
        </row>
        <row r="14809">
          <cell r="E14809">
            <v>27.088201116733401</v>
          </cell>
          <cell r="F14809">
            <v>83.947569888321397</v>
          </cell>
        </row>
        <row r="14810">
          <cell r="E14810">
            <v>27.081054020419899</v>
          </cell>
          <cell r="F14810">
            <v>83.966298733107394</v>
          </cell>
        </row>
        <row r="14811">
          <cell r="E14811">
            <v>27.0916345985741</v>
          </cell>
          <cell r="F14811">
            <v>83.928495984472207</v>
          </cell>
        </row>
        <row r="14812">
          <cell r="E14812">
            <v>27.091541073869202</v>
          </cell>
          <cell r="F14812">
            <v>83.966355852180698</v>
          </cell>
        </row>
        <row r="14813">
          <cell r="E14813">
            <v>27.091354024459299</v>
          </cell>
          <cell r="F14813">
            <v>83.928667341692105</v>
          </cell>
        </row>
        <row r="14814">
          <cell r="E14814">
            <v>27.0911669867561</v>
          </cell>
          <cell r="F14814">
            <v>83.928667341692105</v>
          </cell>
        </row>
        <row r="14815">
          <cell r="E14815">
            <v>27.094881031004999</v>
          </cell>
          <cell r="F14815">
            <v>83.947569888321397</v>
          </cell>
        </row>
        <row r="14816">
          <cell r="E14816">
            <v>27.0947875180068</v>
          </cell>
          <cell r="F14816">
            <v>83.966412964104293</v>
          </cell>
        </row>
        <row r="14817">
          <cell r="E14817">
            <v>27.094506943891901</v>
          </cell>
          <cell r="F14817">
            <v>83.928667341692105</v>
          </cell>
        </row>
        <row r="14818">
          <cell r="E14818">
            <v>27.105087522046201</v>
          </cell>
          <cell r="F14818">
            <v>83.966241614034104</v>
          </cell>
        </row>
        <row r="14819">
          <cell r="E14819">
            <v>27.101467002502201</v>
          </cell>
          <cell r="F14819">
            <v>83.947455657324596</v>
          </cell>
        </row>
        <row r="14820">
          <cell r="E14820">
            <v>27.0978464712516</v>
          </cell>
          <cell r="F14820">
            <v>83.853345073715701</v>
          </cell>
        </row>
        <row r="14821">
          <cell r="E14821">
            <v>27.1080534037756</v>
          </cell>
          <cell r="F14821">
            <v>83.928667341692105</v>
          </cell>
        </row>
        <row r="14822">
          <cell r="E14822">
            <v>27.111767448024501</v>
          </cell>
          <cell r="F14822">
            <v>83.909821906986394</v>
          </cell>
        </row>
        <row r="14823">
          <cell r="E14823">
            <v>27.1080534037756</v>
          </cell>
          <cell r="F14823">
            <v>83.9475127763979</v>
          </cell>
        </row>
        <row r="14824">
          <cell r="E14824">
            <v>27.1044328725249</v>
          </cell>
          <cell r="F14824">
            <v>83.928610222618801</v>
          </cell>
        </row>
        <row r="14825">
          <cell r="E14825">
            <v>27.107866354365701</v>
          </cell>
          <cell r="F14825">
            <v>83.928553103545497</v>
          </cell>
        </row>
        <row r="14826">
          <cell r="E14826">
            <v>27.104152310116799</v>
          </cell>
          <cell r="F14826">
            <v>83.9287244536157</v>
          </cell>
        </row>
        <row r="14827">
          <cell r="E14827">
            <v>27.107585791957501</v>
          </cell>
          <cell r="F14827">
            <v>83.928610222618801</v>
          </cell>
        </row>
        <row r="14828">
          <cell r="E14828">
            <v>27.1111127985032</v>
          </cell>
          <cell r="F14828">
            <v>83.9097076688398</v>
          </cell>
        </row>
        <row r="14829">
          <cell r="E14829">
            <v>27.111019273798298</v>
          </cell>
          <cell r="F14829">
            <v>83.909879018910004</v>
          </cell>
        </row>
        <row r="14830">
          <cell r="E14830">
            <v>27.107398742547598</v>
          </cell>
          <cell r="F14830">
            <v>83.890919353207394</v>
          </cell>
        </row>
        <row r="14831">
          <cell r="E14831">
            <v>27.107305217842701</v>
          </cell>
          <cell r="F14831">
            <v>83.928667341692105</v>
          </cell>
        </row>
        <row r="14832">
          <cell r="E14832">
            <v>27.103591173593799</v>
          </cell>
          <cell r="F14832">
            <v>83.909879018910004</v>
          </cell>
        </row>
        <row r="14833">
          <cell r="E14833">
            <v>27.1070246554345</v>
          </cell>
          <cell r="F14833">
            <v>83.947569888321397</v>
          </cell>
        </row>
        <row r="14834">
          <cell r="E14834">
            <v>27.099783604639899</v>
          </cell>
          <cell r="F14834">
            <v>83.890919353207394</v>
          </cell>
        </row>
        <row r="14835">
          <cell r="E14835">
            <v>27.110364624277</v>
          </cell>
          <cell r="F14835">
            <v>83.909764787913105</v>
          </cell>
        </row>
        <row r="14836">
          <cell r="E14836">
            <v>27.106931130729599</v>
          </cell>
          <cell r="F14836">
            <v>83.928610222618801</v>
          </cell>
        </row>
        <row r="14837">
          <cell r="E14837">
            <v>27.1067440930264</v>
          </cell>
          <cell r="F14837">
            <v>83.872016799428394</v>
          </cell>
        </row>
        <row r="14838">
          <cell r="E14838">
            <v>27.106557043616501</v>
          </cell>
          <cell r="F14838">
            <v>83.890862234134104</v>
          </cell>
        </row>
        <row r="14839">
          <cell r="E14839">
            <v>27.099596555230001</v>
          </cell>
          <cell r="F14839">
            <v>83.853230842718801</v>
          </cell>
        </row>
        <row r="14840">
          <cell r="E14840">
            <v>27.088828927665801</v>
          </cell>
          <cell r="F14840">
            <v>83.928553103545497</v>
          </cell>
        </row>
        <row r="14841">
          <cell r="E14841">
            <v>27.095788986276101</v>
          </cell>
          <cell r="F14841">
            <v>83.928553103545497</v>
          </cell>
        </row>
        <row r="14842">
          <cell r="E14842">
            <v>27.0920753718034</v>
          </cell>
          <cell r="F14842">
            <v>83.947455657324596</v>
          </cell>
        </row>
        <row r="14843">
          <cell r="E14843">
            <v>27.0917948093952</v>
          </cell>
          <cell r="F14843">
            <v>83.9097076688398</v>
          </cell>
        </row>
        <row r="14844">
          <cell r="E14844">
            <v>27.098848381003801</v>
          </cell>
          <cell r="F14844">
            <v>83.872131037575002</v>
          </cell>
        </row>
        <row r="14845">
          <cell r="E14845">
            <v>27.095321374458099</v>
          </cell>
          <cell r="F14845">
            <v>83.8908051150608</v>
          </cell>
        </row>
        <row r="14846">
          <cell r="E14846">
            <v>27.105995907093501</v>
          </cell>
          <cell r="F14846">
            <v>83.871959680355104</v>
          </cell>
        </row>
        <row r="14847">
          <cell r="E14847">
            <v>27.102281862844599</v>
          </cell>
          <cell r="F14847">
            <v>83.9097076688398</v>
          </cell>
        </row>
        <row r="14848">
          <cell r="E14848">
            <v>27.095227849753101</v>
          </cell>
          <cell r="F14848">
            <v>83.8908051150608</v>
          </cell>
        </row>
        <row r="14849">
          <cell r="E14849">
            <v>27.0984742938907</v>
          </cell>
          <cell r="F14849">
            <v>83.9097076688398</v>
          </cell>
        </row>
        <row r="14850">
          <cell r="E14850">
            <v>27.105528306982102</v>
          </cell>
          <cell r="F14850">
            <v>83.853173723645497</v>
          </cell>
        </row>
        <row r="14851">
          <cell r="E14851">
            <v>27.0981937197758</v>
          </cell>
          <cell r="F14851">
            <v>83.853173723645497</v>
          </cell>
        </row>
        <row r="14852">
          <cell r="E14852">
            <v>27.101627201616601</v>
          </cell>
          <cell r="F14852">
            <v>83.872131037575002</v>
          </cell>
        </row>
        <row r="14853">
          <cell r="E14853">
            <v>27.108774739413001</v>
          </cell>
          <cell r="F14853">
            <v>83.853116604572193</v>
          </cell>
        </row>
        <row r="14854">
          <cell r="E14854">
            <v>27.105247732867301</v>
          </cell>
          <cell r="F14854">
            <v>83.853173723645497</v>
          </cell>
        </row>
        <row r="14855">
          <cell r="E14855">
            <v>27.104967170459101</v>
          </cell>
          <cell r="F14855">
            <v>83.853116604572193</v>
          </cell>
        </row>
        <row r="14856">
          <cell r="E14856">
            <v>27.115454223908401</v>
          </cell>
          <cell r="F14856">
            <v>83.853173723645497</v>
          </cell>
        </row>
        <row r="14857">
          <cell r="E14857">
            <v>27.115454223908401</v>
          </cell>
          <cell r="F14857">
            <v>83.871959680355104</v>
          </cell>
        </row>
        <row r="14858">
          <cell r="E14858">
            <v>27.111740179659499</v>
          </cell>
          <cell r="F14858">
            <v>83.853230842718801</v>
          </cell>
        </row>
        <row r="14859">
          <cell r="E14859">
            <v>27.132808252745999</v>
          </cell>
          <cell r="F14859">
            <v>83.853173723645497</v>
          </cell>
        </row>
        <row r="14860">
          <cell r="E14860">
            <v>27.125754681137401</v>
          </cell>
          <cell r="F14860">
            <v>83.834271169866497</v>
          </cell>
        </row>
        <row r="14861">
          <cell r="E14861">
            <v>27.129187721495299</v>
          </cell>
          <cell r="F14861">
            <v>83.721200920555106</v>
          </cell>
        </row>
        <row r="14862">
          <cell r="E14862">
            <v>27.129094196790401</v>
          </cell>
          <cell r="F14862">
            <v>83.777849103896003</v>
          </cell>
        </row>
        <row r="14863">
          <cell r="E14863">
            <v>27.136054685176902</v>
          </cell>
          <cell r="F14863">
            <v>83.721258039628395</v>
          </cell>
        </row>
        <row r="14864">
          <cell r="E14864">
            <v>27.111179043136499</v>
          </cell>
          <cell r="F14864">
            <v>83.193714259552095</v>
          </cell>
        </row>
        <row r="14865">
          <cell r="E14865">
            <v>27.082870349031602</v>
          </cell>
          <cell r="F14865">
            <v>82.458992005478507</v>
          </cell>
        </row>
        <row r="14866">
          <cell r="E14866">
            <v>27.089830837418098</v>
          </cell>
          <cell r="F14866">
            <v>82.741609330222303</v>
          </cell>
        </row>
        <row r="14867">
          <cell r="E14867">
            <v>27.096697371323401</v>
          </cell>
          <cell r="F14867">
            <v>82.798200394489896</v>
          </cell>
        </row>
        <row r="14868">
          <cell r="E14868">
            <v>27.096697371323401</v>
          </cell>
          <cell r="F14868">
            <v>82.986707135624897</v>
          </cell>
        </row>
        <row r="14869">
          <cell r="E14869">
            <v>27.128346022564202</v>
          </cell>
          <cell r="F14869">
            <v>83.890976472280698</v>
          </cell>
        </row>
        <row r="14870">
          <cell r="E14870">
            <v>27.124725932796402</v>
          </cell>
          <cell r="F14870">
            <v>84.135845808539798</v>
          </cell>
        </row>
        <row r="14871">
          <cell r="E14871">
            <v>27.128346022564202</v>
          </cell>
          <cell r="F14871">
            <v>84.079254744272205</v>
          </cell>
        </row>
        <row r="14872">
          <cell r="E14872">
            <v>27.120824839137601</v>
          </cell>
          <cell r="F14872">
            <v>83.985029929666496</v>
          </cell>
        </row>
        <row r="14873">
          <cell r="E14873">
            <v>27.110337344205401</v>
          </cell>
          <cell r="F14873">
            <v>83.928610222618801</v>
          </cell>
        </row>
        <row r="14874">
          <cell r="E14874">
            <v>27.1173913572968</v>
          </cell>
          <cell r="F14874">
            <v>83.909764787913105</v>
          </cell>
        </row>
        <row r="14875">
          <cell r="E14875">
            <v>27.120637789727699</v>
          </cell>
          <cell r="F14875">
            <v>83.853116604572193</v>
          </cell>
        </row>
        <row r="14876">
          <cell r="E14876">
            <v>27.096042710095499</v>
          </cell>
          <cell r="F14876">
            <v>83.193714259552095</v>
          </cell>
        </row>
        <row r="14877">
          <cell r="E14877">
            <v>27.1063431673244</v>
          </cell>
          <cell r="F14877">
            <v>83.212388337037893</v>
          </cell>
        </row>
        <row r="14878">
          <cell r="E14878">
            <v>27.1063431673244</v>
          </cell>
          <cell r="F14878">
            <v>83.269207870448994</v>
          </cell>
        </row>
        <row r="14879">
          <cell r="E14879">
            <v>27.102629111368799</v>
          </cell>
          <cell r="F14879">
            <v>83.212559694257806</v>
          </cell>
        </row>
        <row r="14880">
          <cell r="E14880">
            <v>27.106249642619499</v>
          </cell>
          <cell r="F14880">
            <v>83.231405128963601</v>
          </cell>
        </row>
        <row r="14881">
          <cell r="E14881">
            <v>27.1096826829774</v>
          </cell>
          <cell r="F14881">
            <v>83.287996186081401</v>
          </cell>
        </row>
        <row r="14882">
          <cell r="E14882">
            <v>27.099008591824902</v>
          </cell>
          <cell r="F14882">
            <v>83.287881955084501</v>
          </cell>
        </row>
        <row r="14883">
          <cell r="E14883">
            <v>27.1094021205692</v>
          </cell>
          <cell r="F14883">
            <v>83.325572824496007</v>
          </cell>
        </row>
        <row r="14884">
          <cell r="E14884">
            <v>27.109495645274201</v>
          </cell>
          <cell r="F14884">
            <v>83.287996186081401</v>
          </cell>
        </row>
        <row r="14885">
          <cell r="E14885">
            <v>27.109308595864299</v>
          </cell>
          <cell r="F14885">
            <v>83.250307675592893</v>
          </cell>
        </row>
        <row r="14886">
          <cell r="E14886">
            <v>27.109215071159401</v>
          </cell>
          <cell r="F14886">
            <v>83.325629943569297</v>
          </cell>
        </row>
        <row r="14887">
          <cell r="E14887">
            <v>27.109028033456099</v>
          </cell>
          <cell r="F14887">
            <v>83.306841620787196</v>
          </cell>
        </row>
        <row r="14888">
          <cell r="E14888">
            <v>27.1160820465476</v>
          </cell>
          <cell r="F14888">
            <v>83.269150751375705</v>
          </cell>
        </row>
        <row r="14889">
          <cell r="E14889">
            <v>27.112555040001901</v>
          </cell>
          <cell r="F14889">
            <v>83.306841620787196</v>
          </cell>
        </row>
        <row r="14890">
          <cell r="E14890">
            <v>27.112274477593701</v>
          </cell>
          <cell r="F14890">
            <v>83.344418259201703</v>
          </cell>
        </row>
        <row r="14891">
          <cell r="E14891">
            <v>27.108747471048002</v>
          </cell>
          <cell r="F14891">
            <v>83.363318454057904</v>
          </cell>
        </row>
        <row r="14892">
          <cell r="E14892">
            <v>27.1191414412752</v>
          </cell>
          <cell r="F14892">
            <v>83.325629943569297</v>
          </cell>
        </row>
        <row r="14893">
          <cell r="E14893">
            <v>27.115614434729501</v>
          </cell>
          <cell r="F14893">
            <v>83.363318454057904</v>
          </cell>
        </row>
        <row r="14894">
          <cell r="E14894">
            <v>27.118954391865302</v>
          </cell>
          <cell r="F14894">
            <v>83.306841620787196</v>
          </cell>
        </row>
        <row r="14895">
          <cell r="E14895">
            <v>27.122387885412799</v>
          </cell>
          <cell r="F14895">
            <v>83.306898739860401</v>
          </cell>
        </row>
        <row r="14896">
          <cell r="E14896">
            <v>27.1258209257707</v>
          </cell>
          <cell r="F14896">
            <v>83.306841620787196</v>
          </cell>
        </row>
        <row r="14897">
          <cell r="E14897">
            <v>27.125914450475602</v>
          </cell>
          <cell r="F14897">
            <v>83.325687055492907</v>
          </cell>
        </row>
        <row r="14898">
          <cell r="E14898">
            <v>27.125633876360801</v>
          </cell>
          <cell r="F14898">
            <v>83.325572824496007</v>
          </cell>
        </row>
        <row r="14899">
          <cell r="E14899">
            <v>27.128973845203301</v>
          </cell>
          <cell r="F14899">
            <v>83.306784508863601</v>
          </cell>
        </row>
        <row r="14900">
          <cell r="E14900">
            <v>27.125446838657599</v>
          </cell>
          <cell r="F14900">
            <v>83.325629943569297</v>
          </cell>
        </row>
        <row r="14901">
          <cell r="E14901">
            <v>27.125446838657599</v>
          </cell>
          <cell r="F14901">
            <v>83.325687055492907</v>
          </cell>
        </row>
        <row r="14902">
          <cell r="E14902">
            <v>27.1147727357984</v>
          </cell>
          <cell r="F14902">
            <v>83.325572824496007</v>
          </cell>
        </row>
        <row r="14903">
          <cell r="E14903">
            <v>27.1252597892477</v>
          </cell>
          <cell r="F14903">
            <v>83.325629943569297</v>
          </cell>
        </row>
        <row r="14904">
          <cell r="E14904">
            <v>27.1285997580902</v>
          </cell>
          <cell r="F14904">
            <v>83.287881955084501</v>
          </cell>
        </row>
        <row r="14905">
          <cell r="E14905">
            <v>27.117925655231002</v>
          </cell>
          <cell r="F14905">
            <v>83.269093639452095</v>
          </cell>
        </row>
        <row r="14906">
          <cell r="E14906">
            <v>27.114305123980301</v>
          </cell>
          <cell r="F14906">
            <v>83.344475378275007</v>
          </cell>
        </row>
        <row r="14907">
          <cell r="E14907">
            <v>27.1142115992754</v>
          </cell>
          <cell r="F14907">
            <v>83.325572824496007</v>
          </cell>
        </row>
        <row r="14908">
          <cell r="E14908">
            <v>27.117645092822801</v>
          </cell>
          <cell r="F14908">
            <v>83.3633755659814</v>
          </cell>
        </row>
        <row r="14909">
          <cell r="E14909">
            <v>27.124605139726398</v>
          </cell>
          <cell r="F14909">
            <v>83.3633755659814</v>
          </cell>
        </row>
        <row r="14910">
          <cell r="E14910">
            <v>27.128132146272101</v>
          </cell>
          <cell r="F14910">
            <v>83.325687055492907</v>
          </cell>
        </row>
        <row r="14911">
          <cell r="E14911">
            <v>27.1349991099537</v>
          </cell>
          <cell r="F14911">
            <v>83.344475378275007</v>
          </cell>
        </row>
        <row r="14912">
          <cell r="E14912">
            <v>27.131378578703</v>
          </cell>
          <cell r="F14912">
            <v>83.287939074157805</v>
          </cell>
        </row>
        <row r="14913">
          <cell r="E14913">
            <v>27.1419591568573</v>
          </cell>
          <cell r="F14913">
            <v>83.306784508863601</v>
          </cell>
        </row>
        <row r="14914">
          <cell r="E14914">
            <v>27.1383386373133</v>
          </cell>
          <cell r="F14914">
            <v>83.269207870448994</v>
          </cell>
        </row>
        <row r="14915">
          <cell r="E14915">
            <v>27.131004491589898</v>
          </cell>
          <cell r="F14915">
            <v>83.306841620787196</v>
          </cell>
        </row>
        <row r="14916">
          <cell r="E14916">
            <v>27.138151587903401</v>
          </cell>
          <cell r="F14916">
            <v>83.344475378275007</v>
          </cell>
        </row>
        <row r="14917">
          <cell r="E14917">
            <v>27.137964538493499</v>
          </cell>
          <cell r="F14917">
            <v>83.325572824496007</v>
          </cell>
        </row>
        <row r="14918">
          <cell r="E14918">
            <v>27.137871025495301</v>
          </cell>
          <cell r="F14918">
            <v>83.306898739860401</v>
          </cell>
        </row>
        <row r="14919">
          <cell r="E14919">
            <v>27.155318567331101</v>
          </cell>
          <cell r="F14919">
            <v>83.325572824496007</v>
          </cell>
        </row>
        <row r="14920">
          <cell r="E14920">
            <v>27.151698477563301</v>
          </cell>
          <cell r="F14920">
            <v>83.287881955084501</v>
          </cell>
        </row>
        <row r="14921">
          <cell r="E14921">
            <v>27.151792002268198</v>
          </cell>
          <cell r="F14921">
            <v>83.306784508863601</v>
          </cell>
        </row>
        <row r="14922">
          <cell r="E14922">
            <v>27.162279055717601</v>
          </cell>
          <cell r="F14922">
            <v>83.287939074157805</v>
          </cell>
        </row>
        <row r="14923">
          <cell r="E14923">
            <v>27.155038004922901</v>
          </cell>
          <cell r="F14923">
            <v>83.287824836011296</v>
          </cell>
        </row>
        <row r="14924">
          <cell r="E14924">
            <v>27.169052506400799</v>
          </cell>
          <cell r="F14924">
            <v>83.287939074157805</v>
          </cell>
        </row>
        <row r="14925">
          <cell r="E14925">
            <v>27.165338450445201</v>
          </cell>
          <cell r="F14925">
            <v>83.344418259201703</v>
          </cell>
        </row>
        <row r="14926">
          <cell r="E14926">
            <v>27.165338450445201</v>
          </cell>
          <cell r="F14926">
            <v>83.325515705422703</v>
          </cell>
        </row>
        <row r="14927">
          <cell r="E14927">
            <v>27.168678419287701</v>
          </cell>
          <cell r="F14927">
            <v>83.287824836011296</v>
          </cell>
        </row>
        <row r="14928">
          <cell r="E14928">
            <v>27.175731990896299</v>
          </cell>
          <cell r="F14928">
            <v>83.287881955084501</v>
          </cell>
        </row>
        <row r="14929">
          <cell r="E14929">
            <v>27.182598954577799</v>
          </cell>
          <cell r="F14929">
            <v>83.306727389790296</v>
          </cell>
        </row>
        <row r="14930">
          <cell r="E14930">
            <v>27.1755449414864</v>
          </cell>
          <cell r="F14930">
            <v>83.325572824496007</v>
          </cell>
        </row>
        <row r="14931">
          <cell r="E14931">
            <v>27.175357903783201</v>
          </cell>
          <cell r="F14931">
            <v>83.306670270717007</v>
          </cell>
        </row>
        <row r="14932">
          <cell r="E14932">
            <v>27.1788849103289</v>
          </cell>
          <cell r="F14932">
            <v>83.325629943569297</v>
          </cell>
        </row>
        <row r="14933">
          <cell r="E14933">
            <v>27.175170854373299</v>
          </cell>
          <cell r="F14933">
            <v>83.344361140128399</v>
          </cell>
        </row>
        <row r="14934">
          <cell r="E14934">
            <v>27.1786043362141</v>
          </cell>
          <cell r="F14934">
            <v>83.325629943569297</v>
          </cell>
        </row>
        <row r="14935">
          <cell r="E14935">
            <v>27.182131342759799</v>
          </cell>
          <cell r="F14935">
            <v>83.363204215911296</v>
          </cell>
        </row>
        <row r="14936">
          <cell r="E14936">
            <v>27.188997876665098</v>
          </cell>
          <cell r="F14936">
            <v>83.306784508863601</v>
          </cell>
        </row>
        <row r="14937">
          <cell r="E14937">
            <v>27.192337833800998</v>
          </cell>
          <cell r="F14937">
            <v>83.306841620787196</v>
          </cell>
        </row>
        <row r="14938">
          <cell r="E14938">
            <v>27.195958365051599</v>
          </cell>
          <cell r="F14938">
            <v>83.269093639452095</v>
          </cell>
        </row>
        <row r="14939">
          <cell r="E14939">
            <v>27.195584277938501</v>
          </cell>
          <cell r="F14939">
            <v>83.287767716937907</v>
          </cell>
        </row>
        <row r="14940">
          <cell r="E14940">
            <v>27.188530264847099</v>
          </cell>
          <cell r="F14940">
            <v>83.325458586349399</v>
          </cell>
        </row>
        <row r="14941">
          <cell r="E14941">
            <v>27.192057271392802</v>
          </cell>
          <cell r="F14941">
            <v>83.325515705422703</v>
          </cell>
        </row>
        <row r="14942">
          <cell r="E14942">
            <v>27.1883432154372</v>
          </cell>
          <cell r="F14942">
            <v>83.325572824496007</v>
          </cell>
        </row>
        <row r="14943">
          <cell r="E14943">
            <v>27.184816208891501</v>
          </cell>
          <cell r="F14943">
            <v>83.287824836011296</v>
          </cell>
        </row>
        <row r="14944">
          <cell r="E14944">
            <v>27.188156177734001</v>
          </cell>
          <cell r="F14944">
            <v>83.287939074157805</v>
          </cell>
        </row>
        <row r="14945">
          <cell r="E14945">
            <v>27.184535646483301</v>
          </cell>
          <cell r="F14945">
            <v>83.287824836011296</v>
          </cell>
        </row>
        <row r="14946">
          <cell r="E14946">
            <v>27.1808220320106</v>
          </cell>
          <cell r="F14946">
            <v>83.269093639452095</v>
          </cell>
        </row>
        <row r="14947">
          <cell r="E14947">
            <v>27.180915556715501</v>
          </cell>
          <cell r="F14947">
            <v>83.231290890816993</v>
          </cell>
        </row>
        <row r="14948">
          <cell r="E14948">
            <v>27.177295025464801</v>
          </cell>
          <cell r="F14948">
            <v>83.287881955084501</v>
          </cell>
        </row>
        <row r="14949">
          <cell r="E14949">
            <v>27.166620934312299</v>
          </cell>
          <cell r="F14949">
            <v>83.325629943569297</v>
          </cell>
        </row>
        <row r="14950">
          <cell r="E14950">
            <v>27.169960449965298</v>
          </cell>
          <cell r="F14950">
            <v>83.306670270717007</v>
          </cell>
        </row>
        <row r="14951">
          <cell r="E14951">
            <v>27.173487456511001</v>
          </cell>
          <cell r="F14951">
            <v>83.306670270717007</v>
          </cell>
        </row>
        <row r="14952">
          <cell r="E14952">
            <v>27.173393931806</v>
          </cell>
          <cell r="F14952">
            <v>83.287824836011296</v>
          </cell>
        </row>
        <row r="14953">
          <cell r="E14953">
            <v>27.173300418807798</v>
          </cell>
          <cell r="F14953">
            <v>83.212502575184502</v>
          </cell>
        </row>
        <row r="14954">
          <cell r="E14954">
            <v>27.173206894102801</v>
          </cell>
          <cell r="F14954">
            <v>83.268979401305501</v>
          </cell>
        </row>
        <row r="14955">
          <cell r="E14955">
            <v>27.1767339006485</v>
          </cell>
          <cell r="F14955">
            <v>83.231348009890297</v>
          </cell>
        </row>
        <row r="14956">
          <cell r="E14956">
            <v>27.176546851238601</v>
          </cell>
          <cell r="F14956">
            <v>83.287767716937907</v>
          </cell>
        </row>
        <row r="14957">
          <cell r="E14957">
            <v>27.173019844692899</v>
          </cell>
          <cell r="F14957">
            <v>83.306670270717007</v>
          </cell>
        </row>
        <row r="14958">
          <cell r="E14958">
            <v>27.1728328069897</v>
          </cell>
          <cell r="F14958">
            <v>83.287824836011296</v>
          </cell>
        </row>
        <row r="14959">
          <cell r="E14959">
            <v>27.176266288830501</v>
          </cell>
          <cell r="F14959">
            <v>83.287824836011296</v>
          </cell>
        </row>
        <row r="14960">
          <cell r="E14960">
            <v>27.183319860439099</v>
          </cell>
          <cell r="F14960">
            <v>83.250193444595993</v>
          </cell>
        </row>
        <row r="14961">
          <cell r="E14961">
            <v>27.176079239420599</v>
          </cell>
          <cell r="F14961">
            <v>83.268922282232197</v>
          </cell>
        </row>
        <row r="14962">
          <cell r="E14962">
            <v>27.168838188625902</v>
          </cell>
          <cell r="F14962">
            <v>82.816874471975694</v>
          </cell>
        </row>
        <row r="14963">
          <cell r="E14963">
            <v>27.165218098858102</v>
          </cell>
          <cell r="F14963">
            <v>82.854448751467402</v>
          </cell>
        </row>
        <row r="14964">
          <cell r="E14964">
            <v>27.165311623563099</v>
          </cell>
          <cell r="F14964">
            <v>82.835603316761706</v>
          </cell>
        </row>
        <row r="14965">
          <cell r="E14965">
            <v>27.1651245741532</v>
          </cell>
          <cell r="F14965">
            <v>82.873294186173098</v>
          </cell>
        </row>
        <row r="14966">
          <cell r="E14966">
            <v>27.165031049448199</v>
          </cell>
          <cell r="F14966">
            <v>82.854448751467402</v>
          </cell>
        </row>
        <row r="14967">
          <cell r="E14967">
            <v>27.168557614511101</v>
          </cell>
          <cell r="F14967">
            <v>82.892139620878794</v>
          </cell>
        </row>
        <row r="14968">
          <cell r="E14968">
            <v>27.1718040586487</v>
          </cell>
          <cell r="F14968">
            <v>82.911156405654694</v>
          </cell>
        </row>
        <row r="14969">
          <cell r="E14969">
            <v>27.1718040586487</v>
          </cell>
          <cell r="F14969">
            <v>82.873408417169998</v>
          </cell>
        </row>
        <row r="14970">
          <cell r="E14970">
            <v>27.178764547035101</v>
          </cell>
          <cell r="F14970">
            <v>82.910870817437996</v>
          </cell>
        </row>
        <row r="14971">
          <cell r="E14971">
            <v>27.175050502786199</v>
          </cell>
          <cell r="F14971">
            <v>82.854448751467402</v>
          </cell>
        </row>
        <row r="14972">
          <cell r="E14972">
            <v>27.175050502786199</v>
          </cell>
          <cell r="F14972">
            <v>82.892253851875694</v>
          </cell>
        </row>
        <row r="14973">
          <cell r="E14973">
            <v>27.167996489694801</v>
          </cell>
          <cell r="F14973">
            <v>82.911042174657894</v>
          </cell>
        </row>
        <row r="14974">
          <cell r="E14974">
            <v>27.171336446830601</v>
          </cell>
          <cell r="F14974">
            <v>82.9109279365113</v>
          </cell>
        </row>
        <row r="14975">
          <cell r="E14975">
            <v>27.171429971535598</v>
          </cell>
          <cell r="F14975">
            <v>82.911042174657894</v>
          </cell>
        </row>
        <row r="14976">
          <cell r="E14976">
            <v>27.167528877876698</v>
          </cell>
          <cell r="F14976">
            <v>82.929828131367401</v>
          </cell>
        </row>
        <row r="14977">
          <cell r="E14977">
            <v>27.178016372808901</v>
          </cell>
          <cell r="F14977">
            <v>82.911042174657894</v>
          </cell>
        </row>
        <row r="14978">
          <cell r="E14978">
            <v>27.181636462576702</v>
          </cell>
          <cell r="F14978">
            <v>82.948787797069997</v>
          </cell>
        </row>
        <row r="14979">
          <cell r="E14979">
            <v>27.17430232856</v>
          </cell>
          <cell r="F14979">
            <v>82.948787797069997</v>
          </cell>
        </row>
        <row r="14980">
          <cell r="E14980">
            <v>27.181355900168601</v>
          </cell>
          <cell r="F14980">
            <v>82.948730685146401</v>
          </cell>
        </row>
        <row r="14981">
          <cell r="E14981">
            <v>27.17430232856</v>
          </cell>
          <cell r="F14981">
            <v>82.929771012294097</v>
          </cell>
        </row>
        <row r="14982">
          <cell r="E14982">
            <v>27.181168850758699</v>
          </cell>
          <cell r="F14982">
            <v>82.948787797069997</v>
          </cell>
        </row>
        <row r="14983">
          <cell r="E14983">
            <v>27.1846023325994</v>
          </cell>
          <cell r="F14983">
            <v>82.929828131367401</v>
          </cell>
        </row>
        <row r="14984">
          <cell r="E14984">
            <v>27.194996314533402</v>
          </cell>
          <cell r="F14984">
            <v>82.911042174657894</v>
          </cell>
        </row>
        <row r="14985">
          <cell r="E14985">
            <v>27.2020498861419</v>
          </cell>
          <cell r="F14985">
            <v>82.892139620878794</v>
          </cell>
        </row>
        <row r="14986">
          <cell r="E14986">
            <v>27.201956361436999</v>
          </cell>
          <cell r="F14986">
            <v>82.910985055584504</v>
          </cell>
        </row>
        <row r="14987">
          <cell r="E14987">
            <v>27.201956361436999</v>
          </cell>
          <cell r="F14987">
            <v>82.911099286581404</v>
          </cell>
        </row>
        <row r="14988">
          <cell r="E14988">
            <v>27.205202793867901</v>
          </cell>
          <cell r="F14988">
            <v>82.929771012294097</v>
          </cell>
        </row>
        <row r="14989">
          <cell r="E14989">
            <v>27.201675787322198</v>
          </cell>
          <cell r="F14989">
            <v>82.948730685146401</v>
          </cell>
        </row>
        <row r="14990">
          <cell r="E14990">
            <v>27.205015756164698</v>
          </cell>
          <cell r="F14990">
            <v>82.948730685146401</v>
          </cell>
        </row>
        <row r="14991">
          <cell r="E14991">
            <v>27.2051092808696</v>
          </cell>
          <cell r="F14991">
            <v>82.948673566073097</v>
          </cell>
        </row>
        <row r="14992">
          <cell r="E14992">
            <v>27.212163293961002</v>
          </cell>
          <cell r="F14992">
            <v>82.929828131367401</v>
          </cell>
        </row>
        <row r="14993">
          <cell r="E14993">
            <v>27.2154092849091</v>
          </cell>
          <cell r="F14993">
            <v>82.873351305246402</v>
          </cell>
        </row>
        <row r="14994">
          <cell r="E14994">
            <v>27.211602157438001</v>
          </cell>
          <cell r="F14994">
            <v>82.929828131367401</v>
          </cell>
        </row>
        <row r="14995">
          <cell r="E14995">
            <v>27.211602157438001</v>
          </cell>
          <cell r="F14995">
            <v>82.948616446999793</v>
          </cell>
        </row>
        <row r="14996">
          <cell r="E14996">
            <v>27.2151287225009</v>
          </cell>
          <cell r="F14996">
            <v>82.967519000778793</v>
          </cell>
        </row>
        <row r="14997">
          <cell r="E14997">
            <v>27.222182735592298</v>
          </cell>
          <cell r="F14997">
            <v>82.948787797069997</v>
          </cell>
        </row>
        <row r="14998">
          <cell r="E14998">
            <v>27.2254291797299</v>
          </cell>
          <cell r="F14998">
            <v>82.948730685146401</v>
          </cell>
        </row>
        <row r="14999">
          <cell r="E14999">
            <v>27.2254291797299</v>
          </cell>
          <cell r="F14999">
            <v>82.892253851875694</v>
          </cell>
        </row>
        <row r="15000">
          <cell r="E15000">
            <v>27.235822708474299</v>
          </cell>
          <cell r="F15000">
            <v>82.929942362364301</v>
          </cell>
        </row>
        <row r="15001">
          <cell r="E15001">
            <v>27.232108664225301</v>
          </cell>
          <cell r="F15001">
            <v>82.929828131367401</v>
          </cell>
        </row>
        <row r="15002">
          <cell r="E15002">
            <v>27.239162677316799</v>
          </cell>
          <cell r="F15002">
            <v>82.948673566073097</v>
          </cell>
        </row>
        <row r="15003">
          <cell r="E15003">
            <v>27.2425961591575</v>
          </cell>
          <cell r="F15003">
            <v>82.948616446999793</v>
          </cell>
        </row>
        <row r="15004">
          <cell r="E15004">
            <v>27.238882103201899</v>
          </cell>
          <cell r="F15004">
            <v>82.929885250440705</v>
          </cell>
        </row>
        <row r="15005">
          <cell r="E15005">
            <v>27.242128547339501</v>
          </cell>
          <cell r="F15005">
            <v>82.967576119852097</v>
          </cell>
        </row>
        <row r="15006">
          <cell r="E15006">
            <v>27.246029199515402</v>
          </cell>
          <cell r="F15006">
            <v>82.929885250440705</v>
          </cell>
        </row>
        <row r="15007">
          <cell r="E15007">
            <v>27.252802650198699</v>
          </cell>
          <cell r="F15007">
            <v>82.929942362364301</v>
          </cell>
        </row>
        <row r="15008">
          <cell r="E15008">
            <v>27.252709125493801</v>
          </cell>
          <cell r="F15008">
            <v>82.948730685146401</v>
          </cell>
        </row>
        <row r="15009">
          <cell r="E15009">
            <v>27.252522076083899</v>
          </cell>
          <cell r="F15009">
            <v>82.948673566073097</v>
          </cell>
        </row>
        <row r="15010">
          <cell r="E15010">
            <v>27.249088594243101</v>
          </cell>
          <cell r="F15010">
            <v>82.929885250440705</v>
          </cell>
        </row>
        <row r="15011">
          <cell r="E15011">
            <v>27.2523350383807</v>
          </cell>
          <cell r="F15011">
            <v>82.911042174657894</v>
          </cell>
        </row>
        <row r="15012">
          <cell r="E15012">
            <v>27.245000451174398</v>
          </cell>
          <cell r="F15012">
            <v>82.911042174657894</v>
          </cell>
        </row>
        <row r="15013">
          <cell r="E15013">
            <v>27.252147988970801</v>
          </cell>
          <cell r="F15013">
            <v>82.911042174657894</v>
          </cell>
        </row>
        <row r="15014">
          <cell r="E15014">
            <v>27.2556749955165</v>
          </cell>
          <cell r="F15014">
            <v>82.948616446999793</v>
          </cell>
        </row>
        <row r="15015">
          <cell r="E15015">
            <v>27.262541529421799</v>
          </cell>
          <cell r="F15015">
            <v>82.873408417169998</v>
          </cell>
        </row>
        <row r="15016">
          <cell r="E15016">
            <v>27.2553944331083</v>
          </cell>
          <cell r="F15016">
            <v>82.910985055584504</v>
          </cell>
        </row>
        <row r="15017">
          <cell r="E15017">
            <v>27.258734390244101</v>
          </cell>
          <cell r="F15017">
            <v>82.873351305246402</v>
          </cell>
        </row>
        <row r="15018">
          <cell r="E15018">
            <v>27.251586852447801</v>
          </cell>
          <cell r="F15018">
            <v>82.929885250440705</v>
          </cell>
        </row>
        <row r="15019">
          <cell r="E15019">
            <v>27.248059845901999</v>
          </cell>
          <cell r="F15019">
            <v>82.910985055584504</v>
          </cell>
        </row>
        <row r="15020">
          <cell r="E15020">
            <v>27.2445328393563</v>
          </cell>
          <cell r="F15020">
            <v>82.948559327926503</v>
          </cell>
        </row>
        <row r="15021">
          <cell r="E15021">
            <v>27.2478728081988</v>
          </cell>
          <cell r="F15021">
            <v>82.911042174657894</v>
          </cell>
        </row>
        <row r="15022">
          <cell r="E15022">
            <v>27.244252276948199</v>
          </cell>
          <cell r="F15022">
            <v>82.929885250440705</v>
          </cell>
        </row>
        <row r="15023">
          <cell r="E15023">
            <v>27.244158752243202</v>
          </cell>
          <cell r="F15023">
            <v>82.873351305246402</v>
          </cell>
        </row>
        <row r="15024">
          <cell r="E15024">
            <v>27.247498721085702</v>
          </cell>
          <cell r="F15024">
            <v>82.873294186173098</v>
          </cell>
        </row>
        <row r="15025">
          <cell r="E15025">
            <v>27.240258100067301</v>
          </cell>
          <cell r="F15025">
            <v>82.892196739952098</v>
          </cell>
        </row>
        <row r="15026">
          <cell r="E15026">
            <v>27.2296770804301</v>
          </cell>
          <cell r="F15026">
            <v>82.9109279365113</v>
          </cell>
        </row>
        <row r="15027">
          <cell r="E15027">
            <v>27.233110562270902</v>
          </cell>
          <cell r="F15027">
            <v>82.910985055584504</v>
          </cell>
        </row>
        <row r="15028">
          <cell r="E15028">
            <v>27.233110562270902</v>
          </cell>
          <cell r="F15028">
            <v>82.9109279365113</v>
          </cell>
        </row>
        <row r="15029">
          <cell r="E15029">
            <v>27.229490042726901</v>
          </cell>
          <cell r="F15029">
            <v>82.8920253827322</v>
          </cell>
        </row>
        <row r="15030">
          <cell r="E15030">
            <v>27.236450531113402</v>
          </cell>
          <cell r="F15030">
            <v>82.910985055584504</v>
          </cell>
        </row>
        <row r="15031">
          <cell r="E15031">
            <v>27.232923524567699</v>
          </cell>
          <cell r="F15031">
            <v>82.873294186173098</v>
          </cell>
        </row>
        <row r="15032">
          <cell r="E15032">
            <v>27.232642962159499</v>
          </cell>
          <cell r="F15032">
            <v>82.892139620878794</v>
          </cell>
        </row>
        <row r="15033">
          <cell r="E15033">
            <v>27.228928906203901</v>
          </cell>
          <cell r="F15033">
            <v>82.873294186173098</v>
          </cell>
        </row>
        <row r="15034">
          <cell r="E15034">
            <v>27.228928906203901</v>
          </cell>
          <cell r="F15034">
            <v>82.854391632394098</v>
          </cell>
        </row>
        <row r="15035">
          <cell r="E15035">
            <v>27.228928906203901</v>
          </cell>
          <cell r="F15035">
            <v>82.854391632394098</v>
          </cell>
        </row>
        <row r="15036">
          <cell r="E15036">
            <v>27.221688285185401</v>
          </cell>
          <cell r="F15036">
            <v>82.854391632394098</v>
          </cell>
        </row>
        <row r="15037">
          <cell r="E15037">
            <v>27.2252148502483</v>
          </cell>
          <cell r="F15037">
            <v>82.873179948026504</v>
          </cell>
        </row>
        <row r="15038">
          <cell r="E15038">
            <v>27.228741856793999</v>
          </cell>
          <cell r="F15038">
            <v>82.910985055584504</v>
          </cell>
        </row>
        <row r="15039">
          <cell r="E15039">
            <v>27.232081825636499</v>
          </cell>
          <cell r="F15039">
            <v>82.873237067099794</v>
          </cell>
        </row>
        <row r="15040">
          <cell r="E15040">
            <v>27.2285548190908</v>
          </cell>
          <cell r="F15040">
            <v>82.835603316761706</v>
          </cell>
        </row>
        <row r="15041">
          <cell r="E15041">
            <v>27.228367769680901</v>
          </cell>
          <cell r="F15041">
            <v>82.892253851875694</v>
          </cell>
        </row>
        <row r="15042">
          <cell r="E15042">
            <v>27.2247472501369</v>
          </cell>
          <cell r="F15042">
            <v>82.873351305246402</v>
          </cell>
        </row>
        <row r="15043">
          <cell r="E15043">
            <v>27.224653725431999</v>
          </cell>
          <cell r="F15043">
            <v>82.911099286581404</v>
          </cell>
        </row>
        <row r="15044">
          <cell r="E15044">
            <v>27.228180731977702</v>
          </cell>
          <cell r="F15044">
            <v>82.873237067099794</v>
          </cell>
        </row>
        <row r="15045">
          <cell r="E15045">
            <v>27.227900157862798</v>
          </cell>
          <cell r="F15045">
            <v>82.835489078615097</v>
          </cell>
        </row>
        <row r="15046">
          <cell r="E15046">
            <v>27.2349541709543</v>
          </cell>
          <cell r="F15046">
            <v>82.854391632394098</v>
          </cell>
        </row>
        <row r="15047">
          <cell r="E15047">
            <v>27.231333651410299</v>
          </cell>
          <cell r="F15047">
            <v>82.835546197688402</v>
          </cell>
        </row>
        <row r="15048">
          <cell r="E15048">
            <v>27.234767133251101</v>
          </cell>
          <cell r="F15048">
            <v>82.873179948026504</v>
          </cell>
        </row>
        <row r="15049">
          <cell r="E15049">
            <v>27.2311466020004</v>
          </cell>
          <cell r="F15049">
            <v>82.873294186173098</v>
          </cell>
        </row>
        <row r="15050">
          <cell r="E15050">
            <v>27.238200615091799</v>
          </cell>
          <cell r="F15050">
            <v>82.873237067099794</v>
          </cell>
        </row>
        <row r="15051">
          <cell r="E15051">
            <v>27.220378974436201</v>
          </cell>
          <cell r="F15051">
            <v>82.609465177061693</v>
          </cell>
        </row>
        <row r="15052">
          <cell r="E15052">
            <v>27.227432546044799</v>
          </cell>
          <cell r="F15052">
            <v>82.571776666573101</v>
          </cell>
        </row>
        <row r="15053">
          <cell r="E15053">
            <v>27.237826527978701</v>
          </cell>
          <cell r="F15053">
            <v>82.571833785646405</v>
          </cell>
        </row>
        <row r="15054">
          <cell r="E15054">
            <v>27.237733003273799</v>
          </cell>
          <cell r="F15054">
            <v>82.6093509389151</v>
          </cell>
        </row>
        <row r="15055">
          <cell r="E15055">
            <v>27.2446930501774</v>
          </cell>
          <cell r="F15055">
            <v>82.609408057988404</v>
          </cell>
        </row>
        <row r="15056">
          <cell r="E15056">
            <v>27.248220056723099</v>
          </cell>
          <cell r="F15056">
            <v>82.590505504209403</v>
          </cell>
        </row>
        <row r="15057">
          <cell r="E15057">
            <v>27.248220056723099</v>
          </cell>
          <cell r="F15057">
            <v>82.590619742355997</v>
          </cell>
        </row>
        <row r="15058">
          <cell r="E15058">
            <v>27.244318963064298</v>
          </cell>
          <cell r="F15058">
            <v>82.609408057988404</v>
          </cell>
        </row>
        <row r="15059">
          <cell r="E15059">
            <v>27.251279451450799</v>
          </cell>
          <cell r="F15059">
            <v>82.609408057988404</v>
          </cell>
        </row>
        <row r="15060">
          <cell r="E15060">
            <v>27.2547129449982</v>
          </cell>
          <cell r="F15060">
            <v>82.609522296134998</v>
          </cell>
        </row>
        <row r="15061">
          <cell r="E15061">
            <v>27.2580524606512</v>
          </cell>
          <cell r="F15061">
            <v>82.590619742355997</v>
          </cell>
        </row>
        <row r="15062">
          <cell r="E15062">
            <v>27.261485942492001</v>
          </cell>
          <cell r="F15062">
            <v>82.609293826991504</v>
          </cell>
        </row>
        <row r="15063">
          <cell r="E15063">
            <v>27.261485942492001</v>
          </cell>
          <cell r="F15063">
            <v>82.609408057988404</v>
          </cell>
        </row>
        <row r="15064">
          <cell r="E15064">
            <v>27.254245333180201</v>
          </cell>
          <cell r="F15064">
            <v>82.609522296134998</v>
          </cell>
        </row>
        <row r="15065">
          <cell r="E15065">
            <v>27.257865422948001</v>
          </cell>
          <cell r="F15065">
            <v>82.590676861429301</v>
          </cell>
        </row>
        <row r="15066">
          <cell r="E15066">
            <v>27.257678373538099</v>
          </cell>
          <cell r="F15066">
            <v>82.647041808326506</v>
          </cell>
        </row>
        <row r="15067">
          <cell r="E15067">
            <v>27.257678373538099</v>
          </cell>
          <cell r="F15067">
            <v>82.646984696402896</v>
          </cell>
        </row>
        <row r="15068">
          <cell r="E15068">
            <v>27.261018330673899</v>
          </cell>
          <cell r="F15068">
            <v>82.6471560464731</v>
          </cell>
        </row>
        <row r="15069">
          <cell r="E15069">
            <v>27.264545337219602</v>
          </cell>
          <cell r="F15069">
            <v>82.628196373620796</v>
          </cell>
        </row>
        <row r="15070">
          <cell r="E15070">
            <v>27.271411871125</v>
          </cell>
          <cell r="F15070">
            <v>82.628310611767404</v>
          </cell>
        </row>
        <row r="15071">
          <cell r="E15071">
            <v>27.274658315262499</v>
          </cell>
          <cell r="F15071">
            <v>82.609408057988404</v>
          </cell>
        </row>
        <row r="15072">
          <cell r="E15072">
            <v>27.274658315262499</v>
          </cell>
          <cell r="F15072">
            <v>82.590676861429301</v>
          </cell>
        </row>
        <row r="15073">
          <cell r="E15073">
            <v>27.274658315262499</v>
          </cell>
          <cell r="F15073">
            <v>82.628310611767404</v>
          </cell>
        </row>
        <row r="15074">
          <cell r="E15074">
            <v>27.278091797103301</v>
          </cell>
          <cell r="F15074">
            <v>82.6282534926941</v>
          </cell>
        </row>
        <row r="15075">
          <cell r="E15075">
            <v>27.2885788505526</v>
          </cell>
          <cell r="F15075">
            <v>82.628310611767404</v>
          </cell>
        </row>
        <row r="15076">
          <cell r="E15076">
            <v>27.284771723081601</v>
          </cell>
          <cell r="F15076">
            <v>82.647098927399796</v>
          </cell>
        </row>
        <row r="15077">
          <cell r="E15077">
            <v>27.295258776531</v>
          </cell>
          <cell r="F15077">
            <v>82.6282534926941</v>
          </cell>
        </row>
        <row r="15078">
          <cell r="E15078">
            <v>27.298879307781601</v>
          </cell>
          <cell r="F15078">
            <v>82.609465177061693</v>
          </cell>
        </row>
        <row r="15079">
          <cell r="E15079">
            <v>27.302125740212499</v>
          </cell>
          <cell r="F15079">
            <v>82.609465177061693</v>
          </cell>
        </row>
        <row r="15080">
          <cell r="E15080">
            <v>27.295165251825999</v>
          </cell>
          <cell r="F15080">
            <v>82.6282534926941</v>
          </cell>
        </row>
        <row r="15081">
          <cell r="E15081">
            <v>27.302032215507499</v>
          </cell>
          <cell r="F15081">
            <v>82.628367730840694</v>
          </cell>
        </row>
        <row r="15082">
          <cell r="E15082">
            <v>27.305558780570401</v>
          </cell>
          <cell r="F15082">
            <v>82.647098927399796</v>
          </cell>
        </row>
        <row r="15083">
          <cell r="E15083">
            <v>27.301751653099402</v>
          </cell>
          <cell r="F15083">
            <v>82.6093509389151</v>
          </cell>
        </row>
        <row r="15084">
          <cell r="E15084">
            <v>27.308805224707999</v>
          </cell>
          <cell r="F15084">
            <v>82.647098927399796</v>
          </cell>
        </row>
        <row r="15085">
          <cell r="E15085">
            <v>27.308805224707999</v>
          </cell>
          <cell r="F15085">
            <v>82.6093509389151</v>
          </cell>
        </row>
        <row r="15086">
          <cell r="E15086">
            <v>27.301564615396199</v>
          </cell>
          <cell r="F15086">
            <v>82.609408057988404</v>
          </cell>
        </row>
        <row r="15087">
          <cell r="E15087">
            <v>27.311958144140601</v>
          </cell>
          <cell r="F15087">
            <v>82.609408057988404</v>
          </cell>
        </row>
        <row r="15088">
          <cell r="E15088">
            <v>27.304810606344201</v>
          </cell>
          <cell r="F15088">
            <v>82.6093509389151</v>
          </cell>
        </row>
        <row r="15089">
          <cell r="E15089">
            <v>27.3083376128899</v>
          </cell>
          <cell r="F15089">
            <v>82.6282534926941</v>
          </cell>
        </row>
        <row r="15090">
          <cell r="E15090">
            <v>27.308244088184999</v>
          </cell>
          <cell r="F15090">
            <v>82.647041808326506</v>
          </cell>
        </row>
        <row r="15091">
          <cell r="E15091">
            <v>27.3010970035781</v>
          </cell>
          <cell r="F15091">
            <v>82.6282534926941</v>
          </cell>
        </row>
        <row r="15092">
          <cell r="E15092">
            <v>27.3044365192311</v>
          </cell>
          <cell r="F15092">
            <v>82.628196373620796</v>
          </cell>
        </row>
        <row r="15093">
          <cell r="E15093">
            <v>27.3113970076176</v>
          </cell>
          <cell r="F15093">
            <v>82.571719547499796</v>
          </cell>
        </row>
        <row r="15094">
          <cell r="E15094">
            <v>27.300722916464998</v>
          </cell>
          <cell r="F15094">
            <v>82.6093509389151</v>
          </cell>
        </row>
        <row r="15095">
          <cell r="E15095">
            <v>27.307682963368599</v>
          </cell>
          <cell r="F15095">
            <v>82.609408057988404</v>
          </cell>
        </row>
        <row r="15096">
          <cell r="E15096">
            <v>27.3074959139587</v>
          </cell>
          <cell r="F15096">
            <v>82.6282534926941</v>
          </cell>
        </row>
        <row r="15097">
          <cell r="E15097">
            <v>27.3005358670551</v>
          </cell>
          <cell r="F15097">
            <v>82.590562623282693</v>
          </cell>
        </row>
        <row r="15098">
          <cell r="E15098">
            <v>27.296821811099498</v>
          </cell>
          <cell r="F15098">
            <v>82.665942003182707</v>
          </cell>
        </row>
        <row r="15099">
          <cell r="E15099">
            <v>27.293201291555501</v>
          </cell>
          <cell r="F15099">
            <v>82.6093509389151</v>
          </cell>
        </row>
        <row r="15100">
          <cell r="E15100">
            <v>27.296634773396299</v>
          </cell>
          <cell r="F15100">
            <v>82.6093509389151</v>
          </cell>
        </row>
        <row r="15101">
          <cell r="E15101">
            <v>27.289580760304901</v>
          </cell>
          <cell r="F15101">
            <v>82.251354234271204</v>
          </cell>
        </row>
        <row r="15102">
          <cell r="E15102">
            <v>27.268138600105299</v>
          </cell>
          <cell r="F15102">
            <v>81.516746218344196</v>
          </cell>
        </row>
        <row r="15103">
          <cell r="E15103">
            <v>27.2715720819461</v>
          </cell>
          <cell r="F15103">
            <v>81.855897488282295</v>
          </cell>
        </row>
        <row r="15104">
          <cell r="E15104">
            <v>27.275192613196701</v>
          </cell>
          <cell r="F15104">
            <v>82.044289998420396</v>
          </cell>
        </row>
        <row r="15105">
          <cell r="E15105">
            <v>27.2750990884918</v>
          </cell>
          <cell r="F15105">
            <v>82.081978508909003</v>
          </cell>
        </row>
        <row r="15106">
          <cell r="E15106">
            <v>27.2748185143769</v>
          </cell>
          <cell r="F15106">
            <v>82.081921389835699</v>
          </cell>
        </row>
        <row r="15107">
          <cell r="E15107">
            <v>27.2711979948329</v>
          </cell>
          <cell r="F15107">
            <v>82.082035627982293</v>
          </cell>
        </row>
        <row r="15108">
          <cell r="E15108">
            <v>27.274912039081901</v>
          </cell>
          <cell r="F15108">
            <v>82.138457693952901</v>
          </cell>
        </row>
        <row r="15109">
          <cell r="E15109">
            <v>27.267577463582299</v>
          </cell>
          <cell r="F15109">
            <v>82.100766824541395</v>
          </cell>
        </row>
        <row r="15110">
          <cell r="E15110">
            <v>27.267577463582299</v>
          </cell>
          <cell r="F15110">
            <v>82.081978508909003</v>
          </cell>
        </row>
        <row r="15111">
          <cell r="E15111">
            <v>27.263863849109502</v>
          </cell>
          <cell r="F15111">
            <v>82.082035627982293</v>
          </cell>
        </row>
        <row r="15112">
          <cell r="E15112">
            <v>27.2601498048606</v>
          </cell>
          <cell r="F15112">
            <v>82.100823943614699</v>
          </cell>
        </row>
        <row r="15113">
          <cell r="E15113">
            <v>27.2565292736099</v>
          </cell>
          <cell r="F15113">
            <v>82.138514813026205</v>
          </cell>
        </row>
        <row r="15114">
          <cell r="E15114">
            <v>27.2530022670642</v>
          </cell>
          <cell r="F15114">
            <v>82.081921389835699</v>
          </cell>
        </row>
        <row r="15115">
          <cell r="E15115">
            <v>27.2634897619964</v>
          </cell>
          <cell r="F15115">
            <v>82.119669378320395</v>
          </cell>
        </row>
        <row r="15116">
          <cell r="E15116">
            <v>27.259962755450701</v>
          </cell>
          <cell r="F15116">
            <v>82.138457693952901</v>
          </cell>
        </row>
        <row r="15117">
          <cell r="E15117">
            <v>27.266735764651099</v>
          </cell>
          <cell r="F15117">
            <v>82.1197264973937</v>
          </cell>
        </row>
        <row r="15118">
          <cell r="E15118">
            <v>27.263209199588299</v>
          </cell>
          <cell r="F15118">
            <v>82.081864277912103</v>
          </cell>
        </row>
        <row r="15119">
          <cell r="E15119">
            <v>27.2701692464919</v>
          </cell>
          <cell r="F15119">
            <v>82.100766824541395</v>
          </cell>
        </row>
        <row r="15120">
          <cell r="E15120">
            <v>27.262835112475202</v>
          </cell>
          <cell r="F15120">
            <v>82.138629051172799</v>
          </cell>
        </row>
        <row r="15121">
          <cell r="E15121">
            <v>27.2665487152412</v>
          </cell>
          <cell r="F15121">
            <v>82.138457693952901</v>
          </cell>
        </row>
        <row r="15122">
          <cell r="E15122">
            <v>27.262835112475202</v>
          </cell>
          <cell r="F15122">
            <v>82.119555147323595</v>
          </cell>
        </row>
        <row r="15123">
          <cell r="E15123">
            <v>27.2696081099689</v>
          </cell>
          <cell r="F15123">
            <v>82.138571932099495</v>
          </cell>
        </row>
        <row r="15124">
          <cell r="E15124">
            <v>27.273135116514599</v>
          </cell>
          <cell r="F15124">
            <v>82.157357888809003</v>
          </cell>
        </row>
        <row r="15125">
          <cell r="E15125">
            <v>27.2765686100621</v>
          </cell>
          <cell r="F15125">
            <v>82.100766824541395</v>
          </cell>
        </row>
        <row r="15126">
          <cell r="E15126">
            <v>27.2696081099689</v>
          </cell>
          <cell r="F15126">
            <v>82.100823943614699</v>
          </cell>
        </row>
        <row r="15127">
          <cell r="E15127">
            <v>27.269514596970598</v>
          </cell>
          <cell r="F15127">
            <v>82.119783616467004</v>
          </cell>
        </row>
        <row r="15128">
          <cell r="E15128">
            <v>27.2621804512472</v>
          </cell>
          <cell r="F15128">
            <v>82.1197264973937</v>
          </cell>
        </row>
        <row r="15129">
          <cell r="E15129">
            <v>27.262086926542299</v>
          </cell>
          <cell r="F15129">
            <v>82.157415007882307</v>
          </cell>
        </row>
        <row r="15130">
          <cell r="E15130">
            <v>27.269140498150801</v>
          </cell>
          <cell r="F15130">
            <v>82.138571932099495</v>
          </cell>
        </row>
        <row r="15131">
          <cell r="E15131">
            <v>27.272480466993301</v>
          </cell>
          <cell r="F15131">
            <v>82.232737268709002</v>
          </cell>
        </row>
        <row r="15132">
          <cell r="E15132">
            <v>27.283154569852599</v>
          </cell>
          <cell r="F15132">
            <v>82.345750398947203</v>
          </cell>
        </row>
        <row r="15133">
          <cell r="E15133">
            <v>27.286401002283402</v>
          </cell>
          <cell r="F15133">
            <v>82.289273572826104</v>
          </cell>
        </row>
        <row r="15134">
          <cell r="E15134">
            <v>27.293361502376602</v>
          </cell>
          <cell r="F15134">
            <v>82.307947657461696</v>
          </cell>
        </row>
        <row r="15135">
          <cell r="E15135">
            <v>27.2863074892852</v>
          </cell>
          <cell r="F15135">
            <v>82.289273572826104</v>
          </cell>
        </row>
        <row r="15136">
          <cell r="E15136">
            <v>27.2790668682667</v>
          </cell>
          <cell r="F15136">
            <v>82.308176126605204</v>
          </cell>
        </row>
        <row r="15137">
          <cell r="E15137">
            <v>27.2860269151703</v>
          </cell>
          <cell r="F15137">
            <v>82.345807518020493</v>
          </cell>
        </row>
        <row r="15138">
          <cell r="E15138">
            <v>27.289460397011101</v>
          </cell>
          <cell r="F15138">
            <v>82.308061888458596</v>
          </cell>
        </row>
        <row r="15139">
          <cell r="E15139">
            <v>27.292987403556801</v>
          </cell>
          <cell r="F15139">
            <v>82.326904964241393</v>
          </cell>
        </row>
        <row r="15140">
          <cell r="E15140">
            <v>27.303380944007898</v>
          </cell>
          <cell r="F15140">
            <v>82.270313907123594</v>
          </cell>
        </row>
        <row r="15141">
          <cell r="E15141">
            <v>27.303380944007898</v>
          </cell>
          <cell r="F15141">
            <v>82.308061888458596</v>
          </cell>
        </row>
        <row r="15142">
          <cell r="E15142">
            <v>27.303193894598</v>
          </cell>
          <cell r="F15142">
            <v>82.270371019047204</v>
          </cell>
        </row>
        <row r="15143">
          <cell r="E15143">
            <v>27.303193894598</v>
          </cell>
          <cell r="F15143">
            <v>82.270313907123594</v>
          </cell>
        </row>
        <row r="15144">
          <cell r="E15144">
            <v>27.303100369892999</v>
          </cell>
          <cell r="F15144">
            <v>82.308061888458596</v>
          </cell>
        </row>
        <row r="15145">
          <cell r="E15145">
            <v>27.302913332189799</v>
          </cell>
          <cell r="F15145">
            <v>82.326904964241393</v>
          </cell>
        </row>
        <row r="15146">
          <cell r="E15146">
            <v>27.309967345281301</v>
          </cell>
          <cell r="F15146">
            <v>82.270428138120494</v>
          </cell>
        </row>
        <row r="15147">
          <cell r="E15147">
            <v>27.3168338674799</v>
          </cell>
          <cell r="F15147">
            <v>82.308004776535</v>
          </cell>
        </row>
        <row r="15148">
          <cell r="E15148">
            <v>27.323700842868199</v>
          </cell>
          <cell r="F15148">
            <v>82.270371019047204</v>
          </cell>
        </row>
        <row r="15149">
          <cell r="E15149">
            <v>27.330754414476701</v>
          </cell>
          <cell r="F15149">
            <v>82.270313907123594</v>
          </cell>
        </row>
        <row r="15150">
          <cell r="E15150">
            <v>27.330380327363599</v>
          </cell>
          <cell r="F15150">
            <v>82.2892164537528</v>
          </cell>
        </row>
        <row r="15151">
          <cell r="E15151">
            <v>27.327227849413902</v>
          </cell>
          <cell r="F15151">
            <v>82.289159341829304</v>
          </cell>
        </row>
        <row r="15152">
          <cell r="E15152">
            <v>27.3376213781583</v>
          </cell>
          <cell r="F15152">
            <v>82.289273572826104</v>
          </cell>
        </row>
        <row r="15153">
          <cell r="E15153">
            <v>27.341054859999002</v>
          </cell>
          <cell r="F15153">
            <v>82.2892164537528</v>
          </cell>
        </row>
        <row r="15154">
          <cell r="E15154">
            <v>27.3409613470008</v>
          </cell>
          <cell r="F15154">
            <v>82.308004776535</v>
          </cell>
        </row>
        <row r="15155">
          <cell r="E15155">
            <v>27.337247291045198</v>
          </cell>
          <cell r="F15155">
            <v>82.251411353344494</v>
          </cell>
        </row>
        <row r="15156">
          <cell r="E15156">
            <v>27.344207779431599</v>
          </cell>
          <cell r="F15156">
            <v>82.270371019047204</v>
          </cell>
        </row>
        <row r="15157">
          <cell r="E15157">
            <v>27.340493735182701</v>
          </cell>
          <cell r="F15157">
            <v>82.2892164537528</v>
          </cell>
        </row>
        <row r="15158">
          <cell r="E15158">
            <v>27.340493735182701</v>
          </cell>
          <cell r="F15158">
            <v>82.270313907123594</v>
          </cell>
        </row>
        <row r="15159">
          <cell r="E15159">
            <v>27.340306685772799</v>
          </cell>
          <cell r="F15159">
            <v>82.270313907123594</v>
          </cell>
        </row>
        <row r="15160">
          <cell r="E15160">
            <v>27.3365926415239</v>
          </cell>
          <cell r="F15160">
            <v>82.308004776535</v>
          </cell>
        </row>
        <row r="15161">
          <cell r="E15161">
            <v>27.343646654615299</v>
          </cell>
          <cell r="F15161">
            <v>82.270313907123594</v>
          </cell>
        </row>
        <row r="15162">
          <cell r="E15162">
            <v>27.347173219678201</v>
          </cell>
          <cell r="F15162">
            <v>82.251525584341394</v>
          </cell>
        </row>
        <row r="15163">
          <cell r="E15163">
            <v>27.350606701518899</v>
          </cell>
          <cell r="F15163">
            <v>82.194934527223595</v>
          </cell>
        </row>
        <row r="15164">
          <cell r="E15164">
            <v>27.350326139110798</v>
          </cell>
          <cell r="F15164">
            <v>82.251354234271204</v>
          </cell>
        </row>
        <row r="15165">
          <cell r="E15165">
            <v>27.353853145656501</v>
          </cell>
          <cell r="F15165">
            <v>82.270313907123594</v>
          </cell>
        </row>
        <row r="15166">
          <cell r="E15166">
            <v>27.343179042797299</v>
          </cell>
          <cell r="F15166">
            <v>82.270371019047204</v>
          </cell>
        </row>
        <row r="15167">
          <cell r="E15167">
            <v>27.342898468682399</v>
          </cell>
          <cell r="F15167">
            <v>82.232680149635698</v>
          </cell>
        </row>
        <row r="15168">
          <cell r="E15168">
            <v>27.335844455591001</v>
          </cell>
          <cell r="F15168">
            <v>82.251525584341394</v>
          </cell>
        </row>
        <row r="15169">
          <cell r="E15169">
            <v>27.342898468682399</v>
          </cell>
          <cell r="F15169">
            <v>82.270371019047204</v>
          </cell>
        </row>
        <row r="15170">
          <cell r="E15170">
            <v>27.3427114309792</v>
          </cell>
          <cell r="F15170">
            <v>82.251468472417798</v>
          </cell>
        </row>
        <row r="15171">
          <cell r="E15171">
            <v>27.349671477882801</v>
          </cell>
          <cell r="F15171">
            <v>82.270371019047204</v>
          </cell>
        </row>
        <row r="15172">
          <cell r="E15172">
            <v>27.3460509466322</v>
          </cell>
          <cell r="F15172">
            <v>82.194991639147105</v>
          </cell>
        </row>
        <row r="15173">
          <cell r="E15173">
            <v>27.328229317683199</v>
          </cell>
          <cell r="F15173">
            <v>82.251354234271204</v>
          </cell>
        </row>
        <row r="15174">
          <cell r="E15174">
            <v>27.3318498372272</v>
          </cell>
          <cell r="F15174">
            <v>82.194877408150305</v>
          </cell>
        </row>
        <row r="15175">
          <cell r="E15175">
            <v>27.328135792978301</v>
          </cell>
          <cell r="F15175">
            <v>82.232680149635698</v>
          </cell>
        </row>
        <row r="15176">
          <cell r="E15176">
            <v>27.328135792978301</v>
          </cell>
          <cell r="F15176">
            <v>82.194877408150305</v>
          </cell>
        </row>
        <row r="15177">
          <cell r="E15177">
            <v>27.334909243661599</v>
          </cell>
          <cell r="F15177">
            <v>82.213779961929305</v>
          </cell>
        </row>
        <row r="15178">
          <cell r="E15178">
            <v>27.3385297632055</v>
          </cell>
          <cell r="F15178">
            <v>82.213837073852901</v>
          </cell>
        </row>
        <row r="15179">
          <cell r="E15179">
            <v>27.334628669546699</v>
          </cell>
          <cell r="F15179">
            <v>82.176031973444594</v>
          </cell>
        </row>
        <row r="15180">
          <cell r="E15180">
            <v>27.327668181160199</v>
          </cell>
          <cell r="F15180">
            <v>82.232737268709002</v>
          </cell>
        </row>
        <row r="15181">
          <cell r="E15181">
            <v>27.324048091392399</v>
          </cell>
          <cell r="F15181">
            <v>82.194877408150305</v>
          </cell>
        </row>
        <row r="15182">
          <cell r="E15182">
            <v>27.320334047143501</v>
          </cell>
          <cell r="F15182">
            <v>82.213779961929305</v>
          </cell>
        </row>
        <row r="15183">
          <cell r="E15183">
            <v>27.327387618752098</v>
          </cell>
          <cell r="F15183">
            <v>82.232623037712102</v>
          </cell>
        </row>
        <row r="15184">
          <cell r="E15184">
            <v>27.327294094047101</v>
          </cell>
          <cell r="F15184">
            <v>82.176146204441395</v>
          </cell>
        </row>
        <row r="15185">
          <cell r="E15185">
            <v>27.3200534730287</v>
          </cell>
          <cell r="F15185">
            <v>82.176089092517898</v>
          </cell>
        </row>
        <row r="15186">
          <cell r="E15186">
            <v>27.319866435325501</v>
          </cell>
          <cell r="F15186">
            <v>82.176146204441395</v>
          </cell>
        </row>
        <row r="15187">
          <cell r="E15187">
            <v>27.323674004279301</v>
          </cell>
          <cell r="F15187">
            <v>82.176146204441395</v>
          </cell>
        </row>
        <row r="15188">
          <cell r="E15188">
            <v>27.319866435325501</v>
          </cell>
          <cell r="F15188">
            <v>82.176031973444594</v>
          </cell>
        </row>
        <row r="15189">
          <cell r="E15189">
            <v>27.3197729106205</v>
          </cell>
          <cell r="F15189">
            <v>82.194877408150305</v>
          </cell>
        </row>
        <row r="15190">
          <cell r="E15190">
            <v>27.323206392461302</v>
          </cell>
          <cell r="F15190">
            <v>82.213894192926205</v>
          </cell>
        </row>
        <row r="15191">
          <cell r="E15191">
            <v>27.316058854664899</v>
          </cell>
          <cell r="F15191">
            <v>82.195048758220395</v>
          </cell>
        </row>
        <row r="15192">
          <cell r="E15192">
            <v>27.315778292256699</v>
          </cell>
          <cell r="F15192">
            <v>82.232508799565593</v>
          </cell>
        </row>
        <row r="15193">
          <cell r="E15193">
            <v>27.326452395116</v>
          </cell>
          <cell r="F15193">
            <v>82.194877408150305</v>
          </cell>
        </row>
        <row r="15194">
          <cell r="E15194">
            <v>27.3333193587975</v>
          </cell>
          <cell r="F15194">
            <v>82.157129419665495</v>
          </cell>
        </row>
        <row r="15195">
          <cell r="E15195">
            <v>27.329698839253499</v>
          </cell>
          <cell r="F15195">
            <v>82.194820289077001</v>
          </cell>
        </row>
        <row r="15196">
          <cell r="E15196">
            <v>27.329698839253499</v>
          </cell>
          <cell r="F15196">
            <v>82.157186538738799</v>
          </cell>
        </row>
        <row r="15197">
          <cell r="E15197">
            <v>27.325891258593</v>
          </cell>
          <cell r="F15197">
            <v>82.176146204441395</v>
          </cell>
        </row>
        <row r="15198">
          <cell r="E15198">
            <v>27.325891258593</v>
          </cell>
          <cell r="F15198">
            <v>82.157186538738799</v>
          </cell>
        </row>
        <row r="15199">
          <cell r="E15199">
            <v>27.329324740433702</v>
          </cell>
          <cell r="F15199">
            <v>82.194877408150305</v>
          </cell>
        </row>
        <row r="15200">
          <cell r="E15200">
            <v>27.325797733887999</v>
          </cell>
          <cell r="F15200">
            <v>82.194820289077001</v>
          </cell>
        </row>
        <row r="15201">
          <cell r="E15201">
            <v>27.3292312274355</v>
          </cell>
          <cell r="F15201">
            <v>82.157186538738799</v>
          </cell>
        </row>
        <row r="15202">
          <cell r="E15202">
            <v>27.3328517469795</v>
          </cell>
          <cell r="F15202">
            <v>82.138286343882697</v>
          </cell>
        </row>
        <row r="15203">
          <cell r="E15203">
            <v>27.329044178025601</v>
          </cell>
          <cell r="F15203">
            <v>82.157129419665495</v>
          </cell>
        </row>
        <row r="15204">
          <cell r="E15204">
            <v>27.332477659866399</v>
          </cell>
          <cell r="F15204">
            <v>82.194820289077001</v>
          </cell>
        </row>
        <row r="15205">
          <cell r="E15205">
            <v>27.328763615617401</v>
          </cell>
          <cell r="F15205">
            <v>82.119498028250305</v>
          </cell>
        </row>
        <row r="15206">
          <cell r="E15206">
            <v>27.3322906221631</v>
          </cell>
          <cell r="F15206">
            <v>82.157186538738799</v>
          </cell>
        </row>
        <row r="15207">
          <cell r="E15207">
            <v>27.332103572753201</v>
          </cell>
          <cell r="F15207">
            <v>82.157243657812103</v>
          </cell>
        </row>
        <row r="15208">
          <cell r="E15208">
            <v>27.339064061139698</v>
          </cell>
          <cell r="F15208">
            <v>82.138286343882697</v>
          </cell>
        </row>
        <row r="15209">
          <cell r="E15209">
            <v>27.346024119749998</v>
          </cell>
          <cell r="F15209">
            <v>82.138286343882697</v>
          </cell>
        </row>
        <row r="15210">
          <cell r="E15210">
            <v>27.338783498731601</v>
          </cell>
          <cell r="F15210">
            <v>82.157129419665495</v>
          </cell>
        </row>
        <row r="15211">
          <cell r="E15211">
            <v>27.3423100637944</v>
          </cell>
          <cell r="F15211">
            <v>82.157129419665495</v>
          </cell>
        </row>
        <row r="15212">
          <cell r="E15212">
            <v>27.345743545635202</v>
          </cell>
          <cell r="F15212">
            <v>82.138286343882697</v>
          </cell>
        </row>
        <row r="15213">
          <cell r="E15213">
            <v>27.342216539089499</v>
          </cell>
          <cell r="F15213">
            <v>82.119383790103697</v>
          </cell>
        </row>
        <row r="15214">
          <cell r="E15214">
            <v>27.338502936323401</v>
          </cell>
          <cell r="F15214">
            <v>82.119440909177001</v>
          </cell>
        </row>
        <row r="15215">
          <cell r="E15215">
            <v>27.341935976681299</v>
          </cell>
          <cell r="F15215">
            <v>82.138286343882697</v>
          </cell>
        </row>
        <row r="15216">
          <cell r="E15216">
            <v>27.341842451976401</v>
          </cell>
          <cell r="F15216">
            <v>81.968625030303699</v>
          </cell>
        </row>
        <row r="15217">
          <cell r="E15217">
            <v>27.3417489272714</v>
          </cell>
          <cell r="F15217">
            <v>81.987582344233104</v>
          </cell>
        </row>
        <row r="15218">
          <cell r="E15218">
            <v>27.345182420818901</v>
          </cell>
          <cell r="F15218">
            <v>81.949836714671306</v>
          </cell>
        </row>
        <row r="15219">
          <cell r="E15219">
            <v>27.348522377954701</v>
          </cell>
          <cell r="F15219">
            <v>81.987468106086496</v>
          </cell>
        </row>
        <row r="15220">
          <cell r="E15220">
            <v>27.3484288532497</v>
          </cell>
          <cell r="F15220">
            <v>81.949893833744596</v>
          </cell>
        </row>
        <row r="15221">
          <cell r="E15221">
            <v>27.3484288532497</v>
          </cell>
          <cell r="F15221">
            <v>81.968682149377003</v>
          </cell>
        </row>
        <row r="15222">
          <cell r="E15222">
            <v>27.348335328544799</v>
          </cell>
          <cell r="F15222">
            <v>81.987639463306394</v>
          </cell>
        </row>
        <row r="15223">
          <cell r="E15223">
            <v>27.348241815546501</v>
          </cell>
          <cell r="F15223">
            <v>81.968682149377003</v>
          </cell>
        </row>
        <row r="15224">
          <cell r="E15224">
            <v>27.355014813040299</v>
          </cell>
          <cell r="F15224">
            <v>81.987468106086496</v>
          </cell>
        </row>
        <row r="15225">
          <cell r="E15225">
            <v>27.351581772682401</v>
          </cell>
          <cell r="F15225">
            <v>82.006370659865595</v>
          </cell>
        </row>
        <row r="15226">
          <cell r="E15226">
            <v>27.365315270269299</v>
          </cell>
          <cell r="F15226">
            <v>81.930991279965596</v>
          </cell>
        </row>
        <row r="15227">
          <cell r="E15227">
            <v>27.375989373128501</v>
          </cell>
          <cell r="F15227">
            <v>81.949893833744596</v>
          </cell>
        </row>
        <row r="15228">
          <cell r="E15228">
            <v>27.372181792467899</v>
          </cell>
          <cell r="F15228">
            <v>81.949836714671306</v>
          </cell>
        </row>
        <row r="15229">
          <cell r="E15229">
            <v>27.382762812105099</v>
          </cell>
          <cell r="F15229">
            <v>81.968682149377003</v>
          </cell>
        </row>
        <row r="15230">
          <cell r="E15230">
            <v>27.3756152860154</v>
          </cell>
          <cell r="F15230">
            <v>81.987639463306394</v>
          </cell>
        </row>
        <row r="15231">
          <cell r="E15231">
            <v>27.371901230059802</v>
          </cell>
          <cell r="F15231">
            <v>81.987582344233104</v>
          </cell>
        </row>
        <row r="15232">
          <cell r="E15232">
            <v>27.3753347119005</v>
          </cell>
          <cell r="F15232">
            <v>82.0064277789388</v>
          </cell>
        </row>
        <row r="15233">
          <cell r="E15233">
            <v>27.386009256242598</v>
          </cell>
          <cell r="F15233">
            <v>81.968739268450307</v>
          </cell>
        </row>
        <row r="15234">
          <cell r="E15234">
            <v>27.364473571338099</v>
          </cell>
          <cell r="F15234">
            <v>81.572994575321701</v>
          </cell>
        </row>
        <row r="15235">
          <cell r="E15235">
            <v>27.375241187195599</v>
          </cell>
          <cell r="F15235">
            <v>81.572994575321701</v>
          </cell>
        </row>
        <row r="15236">
          <cell r="E15236">
            <v>27.375147674197301</v>
          </cell>
          <cell r="F15236">
            <v>81.572994575321701</v>
          </cell>
        </row>
        <row r="15237">
          <cell r="E15237">
            <v>27.367813528473899</v>
          </cell>
          <cell r="F15237">
            <v>81.573051694395005</v>
          </cell>
        </row>
        <row r="15238">
          <cell r="E15238">
            <v>27.3712465805385</v>
          </cell>
          <cell r="F15238">
            <v>81.572994575321701</v>
          </cell>
        </row>
        <row r="15239">
          <cell r="E15239">
            <v>27.364193008929899</v>
          </cell>
          <cell r="F15239">
            <v>81.610685444733093</v>
          </cell>
        </row>
        <row r="15240">
          <cell r="E15240">
            <v>27.3642865219282</v>
          </cell>
          <cell r="F15240">
            <v>81.629530879438803</v>
          </cell>
        </row>
        <row r="15241">
          <cell r="E15241">
            <v>27.371059531128601</v>
          </cell>
          <cell r="F15241">
            <v>81.629645110435703</v>
          </cell>
        </row>
        <row r="15242">
          <cell r="E15242">
            <v>27.370872481718699</v>
          </cell>
          <cell r="F15242">
            <v>81.629587998512093</v>
          </cell>
        </row>
        <row r="15243">
          <cell r="E15243">
            <v>27.3673459166559</v>
          </cell>
          <cell r="F15243">
            <v>81.629473760365499</v>
          </cell>
        </row>
        <row r="15244">
          <cell r="E15244">
            <v>27.363631872406899</v>
          </cell>
          <cell r="F15244">
            <v>81.610742563806397</v>
          </cell>
        </row>
        <row r="15245">
          <cell r="E15245">
            <v>27.363538347702001</v>
          </cell>
          <cell r="F15245">
            <v>81.629587998512093</v>
          </cell>
        </row>
        <row r="15246">
          <cell r="E15246">
            <v>27.356484334610599</v>
          </cell>
          <cell r="F15246">
            <v>81.629587998512093</v>
          </cell>
        </row>
        <row r="15247">
          <cell r="E15247">
            <v>27.352770290361601</v>
          </cell>
          <cell r="F15247">
            <v>81.629587998512093</v>
          </cell>
        </row>
        <row r="15248">
          <cell r="E15248">
            <v>27.3562972969073</v>
          </cell>
          <cell r="F15248">
            <v>81.610685444733093</v>
          </cell>
        </row>
        <row r="15249">
          <cell r="E15249">
            <v>27.349150200593801</v>
          </cell>
          <cell r="F15249">
            <v>81.610685444733093</v>
          </cell>
        </row>
        <row r="15250">
          <cell r="E15250">
            <v>27.345716718753099</v>
          </cell>
          <cell r="F15250">
            <v>81.610799675729993</v>
          </cell>
        </row>
        <row r="15251">
          <cell r="E15251">
            <v>27.359543729338199</v>
          </cell>
          <cell r="F15251">
            <v>81.610685444733093</v>
          </cell>
        </row>
        <row r="15252">
          <cell r="E15252">
            <v>27.352302678543602</v>
          </cell>
          <cell r="F15252">
            <v>81.629530879438803</v>
          </cell>
        </row>
        <row r="15253">
          <cell r="E15253">
            <v>27.348682588775802</v>
          </cell>
          <cell r="F15253">
            <v>81.610742563806397</v>
          </cell>
        </row>
        <row r="15254">
          <cell r="E15254">
            <v>27.3449685328202</v>
          </cell>
          <cell r="F15254">
            <v>81.629587998512093</v>
          </cell>
        </row>
        <row r="15255">
          <cell r="E15255">
            <v>27.3449685328202</v>
          </cell>
          <cell r="F15255">
            <v>81.6484881862186</v>
          </cell>
        </row>
        <row r="15256">
          <cell r="E15256">
            <v>27.3449685328202</v>
          </cell>
          <cell r="F15256">
            <v>81.648431074295004</v>
          </cell>
        </row>
        <row r="15257">
          <cell r="E15257">
            <v>27.344875019821899</v>
          </cell>
          <cell r="F15257">
            <v>81.648431074295004</v>
          </cell>
        </row>
        <row r="15258">
          <cell r="E15258">
            <v>27.341254488571199</v>
          </cell>
          <cell r="F15258">
            <v>81.629645110435703</v>
          </cell>
        </row>
        <row r="15259">
          <cell r="E15259">
            <v>27.337540432615601</v>
          </cell>
          <cell r="F15259">
            <v>81.629645110435703</v>
          </cell>
        </row>
        <row r="15260">
          <cell r="E15260">
            <v>27.333826829849599</v>
          </cell>
          <cell r="F15260">
            <v>81.591897129100701</v>
          </cell>
        </row>
        <row r="15261">
          <cell r="E15261">
            <v>27.340880401458101</v>
          </cell>
          <cell r="F15261">
            <v>81.591897129100701</v>
          </cell>
        </row>
        <row r="15262">
          <cell r="E15262">
            <v>27.340880401458101</v>
          </cell>
          <cell r="F15262">
            <v>81.573051694395005</v>
          </cell>
        </row>
        <row r="15263">
          <cell r="E15263">
            <v>27.3230587608025</v>
          </cell>
          <cell r="F15263">
            <v>81.610742563806397</v>
          </cell>
        </row>
        <row r="15264">
          <cell r="E15264">
            <v>27.326585767348199</v>
          </cell>
          <cell r="F15264">
            <v>81.629587998512093</v>
          </cell>
        </row>
        <row r="15265">
          <cell r="E15265">
            <v>27.3263987179383</v>
          </cell>
          <cell r="F15265">
            <v>81.629645110435703</v>
          </cell>
        </row>
        <row r="15266">
          <cell r="E15266">
            <v>27.3333592180315</v>
          </cell>
          <cell r="F15266">
            <v>81.629530879438803</v>
          </cell>
        </row>
        <row r="15267">
          <cell r="E15267">
            <v>27.3297386867808</v>
          </cell>
          <cell r="F15267">
            <v>81.629645110435703</v>
          </cell>
        </row>
        <row r="15268">
          <cell r="E15268">
            <v>27.3333592180315</v>
          </cell>
          <cell r="F15268">
            <v>81.591897129100701</v>
          </cell>
        </row>
        <row r="15269">
          <cell r="E15269">
            <v>27.333172168621601</v>
          </cell>
          <cell r="F15269">
            <v>81.610685444733093</v>
          </cell>
        </row>
        <row r="15270">
          <cell r="E15270">
            <v>27.336511695981301</v>
          </cell>
          <cell r="F15270">
            <v>81.610742563806397</v>
          </cell>
        </row>
        <row r="15271">
          <cell r="E15271">
            <v>27.329364599667699</v>
          </cell>
          <cell r="F15271">
            <v>81.648431074295004</v>
          </cell>
        </row>
        <row r="15272">
          <cell r="E15272">
            <v>27.336324646571398</v>
          </cell>
          <cell r="F15272">
            <v>81.648431074295004</v>
          </cell>
        </row>
        <row r="15273">
          <cell r="E15273">
            <v>27.329271074962801</v>
          </cell>
          <cell r="F15273">
            <v>81.648431074295004</v>
          </cell>
        </row>
        <row r="15274">
          <cell r="E15274">
            <v>27.3361375971615</v>
          </cell>
          <cell r="F15274">
            <v>81.591840010027397</v>
          </cell>
        </row>
        <row r="15275">
          <cell r="E15275">
            <v>27.328896987849699</v>
          </cell>
          <cell r="F15275">
            <v>81.591897129100701</v>
          </cell>
        </row>
        <row r="15276">
          <cell r="E15276">
            <v>27.328896987849699</v>
          </cell>
          <cell r="F15276">
            <v>81.610742563806397</v>
          </cell>
        </row>
        <row r="15277">
          <cell r="E15277">
            <v>27.332423994395398</v>
          </cell>
          <cell r="F15277">
            <v>81.629587998512093</v>
          </cell>
        </row>
        <row r="15278">
          <cell r="E15278">
            <v>27.3358570347533</v>
          </cell>
          <cell r="F15278">
            <v>81.629587998512093</v>
          </cell>
        </row>
        <row r="15279">
          <cell r="E15279">
            <v>27.3355764723451</v>
          </cell>
          <cell r="F15279">
            <v>81.6483739552217</v>
          </cell>
        </row>
        <row r="15280">
          <cell r="E15280">
            <v>27.3355764723451</v>
          </cell>
          <cell r="F15280">
            <v>81.6672765090007</v>
          </cell>
        </row>
        <row r="15281">
          <cell r="E15281">
            <v>27.342443436026699</v>
          </cell>
          <cell r="F15281">
            <v>81.648431074295004</v>
          </cell>
        </row>
        <row r="15282">
          <cell r="E15282">
            <v>27.3528369764777</v>
          </cell>
          <cell r="F15282">
            <v>81.629587998512093</v>
          </cell>
        </row>
        <row r="15283">
          <cell r="E15283">
            <v>27.3528369764777</v>
          </cell>
          <cell r="F15283">
            <v>81.6672765090007</v>
          </cell>
        </row>
        <row r="15284">
          <cell r="E15284">
            <v>27.356270458318502</v>
          </cell>
          <cell r="F15284">
            <v>81.629530879438803</v>
          </cell>
        </row>
        <row r="15285">
          <cell r="E15285">
            <v>27.359610415454299</v>
          </cell>
          <cell r="F15285">
            <v>81.629473760365499</v>
          </cell>
        </row>
        <row r="15286">
          <cell r="E15286">
            <v>27.3525564023629</v>
          </cell>
          <cell r="F15286">
            <v>81.629473760365499</v>
          </cell>
        </row>
        <row r="15287">
          <cell r="E15287">
            <v>27.356270458318502</v>
          </cell>
          <cell r="F15287">
            <v>81.648431074295004</v>
          </cell>
        </row>
        <row r="15288">
          <cell r="E15288">
            <v>27.352462889364599</v>
          </cell>
          <cell r="F15288">
            <v>81.629587998512093</v>
          </cell>
        </row>
        <row r="15289">
          <cell r="E15289">
            <v>27.363043909001799</v>
          </cell>
          <cell r="F15289">
            <v>81.610628325659803</v>
          </cell>
        </row>
        <row r="15290">
          <cell r="E15290">
            <v>27.3627633348869</v>
          </cell>
          <cell r="F15290">
            <v>81.610628325659803</v>
          </cell>
        </row>
        <row r="15291">
          <cell r="E15291">
            <v>27.366289899949798</v>
          </cell>
          <cell r="F15291">
            <v>81.629473760365499</v>
          </cell>
        </row>
        <row r="15292">
          <cell r="E15292">
            <v>27.362576297183701</v>
          </cell>
          <cell r="F15292">
            <v>81.610685444733093</v>
          </cell>
        </row>
        <row r="15293">
          <cell r="E15293">
            <v>27.3622957230689</v>
          </cell>
          <cell r="F15293">
            <v>81.610742563806397</v>
          </cell>
        </row>
        <row r="15294">
          <cell r="E15294">
            <v>27.365822288131699</v>
          </cell>
          <cell r="F15294">
            <v>81.610685444733093</v>
          </cell>
        </row>
        <row r="15295">
          <cell r="E15295">
            <v>27.3695363440874</v>
          </cell>
          <cell r="F15295">
            <v>81.648431074295004</v>
          </cell>
        </row>
        <row r="15296">
          <cell r="E15296">
            <v>27.369255769972501</v>
          </cell>
          <cell r="F15296">
            <v>81.629530879438803</v>
          </cell>
        </row>
        <row r="15297">
          <cell r="E15297">
            <v>27.3727827765182</v>
          </cell>
          <cell r="F15297">
            <v>81.610742563806397</v>
          </cell>
        </row>
        <row r="15298">
          <cell r="E15298">
            <v>27.383269841674299</v>
          </cell>
          <cell r="F15298">
            <v>81.610571206586499</v>
          </cell>
        </row>
        <row r="15299">
          <cell r="E15299">
            <v>27.3864227611069</v>
          </cell>
          <cell r="F15299">
            <v>81.572994575321701</v>
          </cell>
        </row>
        <row r="15300">
          <cell r="E15300">
            <v>27.3935702871965</v>
          </cell>
          <cell r="F15300">
            <v>81.554149140616005</v>
          </cell>
        </row>
        <row r="15301">
          <cell r="E15301">
            <v>27.3864227611069</v>
          </cell>
          <cell r="F15301">
            <v>81.591954241024297</v>
          </cell>
        </row>
        <row r="15302">
          <cell r="E15302">
            <v>27.393383249493301</v>
          </cell>
          <cell r="F15302">
            <v>81.572937456248397</v>
          </cell>
        </row>
        <row r="15303">
          <cell r="E15303">
            <v>27.3897627182427</v>
          </cell>
          <cell r="F15303">
            <v>81.610742563806397</v>
          </cell>
        </row>
        <row r="15304">
          <cell r="E15304">
            <v>27.393289724788399</v>
          </cell>
          <cell r="F15304">
            <v>81.591897129100701</v>
          </cell>
        </row>
        <row r="15305">
          <cell r="E15305">
            <v>27.400062733988801</v>
          </cell>
          <cell r="F15305">
            <v>81.572994575321701</v>
          </cell>
        </row>
        <row r="15306">
          <cell r="E15306">
            <v>27.403402691124601</v>
          </cell>
          <cell r="F15306">
            <v>81.591897129100701</v>
          </cell>
        </row>
        <row r="15307">
          <cell r="E15307">
            <v>27.4069296976703</v>
          </cell>
          <cell r="F15307">
            <v>81.572994575321701</v>
          </cell>
        </row>
        <row r="15308">
          <cell r="E15308">
            <v>27.399782159874</v>
          </cell>
          <cell r="F15308">
            <v>81.591954241024297</v>
          </cell>
        </row>
        <row r="15309">
          <cell r="E15309">
            <v>27.4031221287165</v>
          </cell>
          <cell r="F15309">
            <v>81.591668659957193</v>
          </cell>
        </row>
        <row r="15310">
          <cell r="E15310">
            <v>27.3995015974658</v>
          </cell>
          <cell r="F15310">
            <v>81.591782890954093</v>
          </cell>
        </row>
        <row r="15311">
          <cell r="E15311">
            <v>27.3995015974658</v>
          </cell>
          <cell r="F15311">
            <v>81.610571206586499</v>
          </cell>
        </row>
        <row r="15312">
          <cell r="E15312">
            <v>27.399408072760899</v>
          </cell>
          <cell r="F15312">
            <v>81.591782890954093</v>
          </cell>
        </row>
        <row r="15313">
          <cell r="E15313">
            <v>27.399127510352699</v>
          </cell>
          <cell r="F15313">
            <v>81.610685444733093</v>
          </cell>
        </row>
        <row r="15314">
          <cell r="E15314">
            <v>27.402654516898401</v>
          </cell>
          <cell r="F15314">
            <v>81.591897129100701</v>
          </cell>
        </row>
        <row r="15315">
          <cell r="E15315">
            <v>27.4097085299898</v>
          </cell>
          <cell r="F15315">
            <v>81.572880337175107</v>
          </cell>
        </row>
        <row r="15316">
          <cell r="E15316">
            <v>27.405807436330999</v>
          </cell>
          <cell r="F15316">
            <v>81.572937456248397</v>
          </cell>
        </row>
        <row r="15317">
          <cell r="E15317">
            <v>27.405900961036</v>
          </cell>
          <cell r="F15317">
            <v>81.591897129100701</v>
          </cell>
        </row>
        <row r="15318">
          <cell r="E15318">
            <v>27.398753423239601</v>
          </cell>
          <cell r="F15318">
            <v>81.591725771880803</v>
          </cell>
        </row>
        <row r="15319">
          <cell r="E15319">
            <v>27.405713911626101</v>
          </cell>
          <cell r="F15319">
            <v>81.572880337175107</v>
          </cell>
        </row>
        <row r="15320">
          <cell r="E15320">
            <v>27.405713911626101</v>
          </cell>
          <cell r="F15320">
            <v>81.572994575321701</v>
          </cell>
        </row>
        <row r="15321">
          <cell r="E15321">
            <v>27.3986598985346</v>
          </cell>
          <cell r="F15321">
            <v>81.572994575321701</v>
          </cell>
        </row>
        <row r="15322">
          <cell r="E15322">
            <v>27.402093380375401</v>
          </cell>
          <cell r="F15322">
            <v>81.591840010027397</v>
          </cell>
        </row>
        <row r="15323">
          <cell r="E15323">
            <v>27.398192286716601</v>
          </cell>
          <cell r="F15323">
            <v>81.554206259689295</v>
          </cell>
        </row>
        <row r="15324">
          <cell r="E15324">
            <v>27.3876117085623</v>
          </cell>
          <cell r="F15324">
            <v>81.177252241115994</v>
          </cell>
        </row>
        <row r="15325">
          <cell r="E15325">
            <v>27.3876117085623</v>
          </cell>
          <cell r="F15325">
            <v>81.214883632531297</v>
          </cell>
        </row>
        <row r="15326">
          <cell r="E15326">
            <v>27.384084702016601</v>
          </cell>
          <cell r="F15326">
            <v>81.233843305383601</v>
          </cell>
        </row>
        <row r="15327">
          <cell r="E15327">
            <v>27.3909516656981</v>
          </cell>
          <cell r="F15327">
            <v>81.271534174794994</v>
          </cell>
        </row>
        <row r="15328">
          <cell r="E15328">
            <v>27.387237621449199</v>
          </cell>
          <cell r="F15328">
            <v>81.252517382869399</v>
          </cell>
        </row>
        <row r="15329">
          <cell r="E15329">
            <v>27.3942911930578</v>
          </cell>
          <cell r="F15329">
            <v>81.233729067236993</v>
          </cell>
        </row>
        <row r="15330">
          <cell r="E15330">
            <v>27.383523565493601</v>
          </cell>
          <cell r="F15330">
            <v>81.214940751604502</v>
          </cell>
        </row>
        <row r="15331">
          <cell r="E15331">
            <v>27.383710614903499</v>
          </cell>
          <cell r="F15331">
            <v>81.214940751604502</v>
          </cell>
        </row>
        <row r="15332">
          <cell r="E15332">
            <v>27.383430052495299</v>
          </cell>
          <cell r="F15332">
            <v>81.271591286718603</v>
          </cell>
        </row>
        <row r="15333">
          <cell r="E15333">
            <v>27.372755949636101</v>
          </cell>
          <cell r="F15333">
            <v>81.271534174794994</v>
          </cell>
        </row>
        <row r="15334">
          <cell r="E15334">
            <v>27.3796224718348</v>
          </cell>
          <cell r="F15334">
            <v>81.309279797207097</v>
          </cell>
        </row>
        <row r="15335">
          <cell r="E15335">
            <v>27.379528947129799</v>
          </cell>
          <cell r="F15335">
            <v>81.346856435621703</v>
          </cell>
        </row>
        <row r="15336">
          <cell r="E15336">
            <v>27.379435434131601</v>
          </cell>
          <cell r="F15336">
            <v>81.290320131504501</v>
          </cell>
        </row>
        <row r="15337">
          <cell r="E15337">
            <v>27.3690418936805</v>
          </cell>
          <cell r="F15337">
            <v>81.290434362501401</v>
          </cell>
        </row>
        <row r="15338">
          <cell r="E15338">
            <v>27.379248384721699</v>
          </cell>
          <cell r="F15338">
            <v>81.271477055721704</v>
          </cell>
        </row>
        <row r="15339">
          <cell r="E15339">
            <v>27.375534781955601</v>
          </cell>
          <cell r="F15339">
            <v>81.290377250577805</v>
          </cell>
        </row>
        <row r="15340">
          <cell r="E15340">
            <v>27.368667806567402</v>
          </cell>
          <cell r="F15340">
            <v>81.271477055721704</v>
          </cell>
        </row>
        <row r="15341">
          <cell r="E15341">
            <v>27.3682937194543</v>
          </cell>
          <cell r="F15341">
            <v>81.252688740089297</v>
          </cell>
        </row>
        <row r="15342">
          <cell r="E15342">
            <v>27.368387244159202</v>
          </cell>
          <cell r="F15342">
            <v>81.309279797207097</v>
          </cell>
        </row>
        <row r="15343">
          <cell r="E15343">
            <v>27.3682937194543</v>
          </cell>
          <cell r="F15343">
            <v>81.309108447137007</v>
          </cell>
        </row>
        <row r="15344">
          <cell r="E15344">
            <v>27.368200194749299</v>
          </cell>
          <cell r="F15344">
            <v>81.290377250577805</v>
          </cell>
        </row>
        <row r="15345">
          <cell r="E15345">
            <v>27.368106670044401</v>
          </cell>
          <cell r="F15345">
            <v>81.309165566210297</v>
          </cell>
        </row>
        <row r="15346">
          <cell r="E15346">
            <v>27.3716336765901</v>
          </cell>
          <cell r="F15346">
            <v>81.290263012431296</v>
          </cell>
        </row>
        <row r="15347">
          <cell r="E15347">
            <v>27.367919632341199</v>
          </cell>
          <cell r="F15347">
            <v>81.252574501942703</v>
          </cell>
        </row>
        <row r="15348">
          <cell r="E15348">
            <v>27.360678569839799</v>
          </cell>
          <cell r="F15348">
            <v>81.2714199366484</v>
          </cell>
        </row>
        <row r="15349">
          <cell r="E15349">
            <v>27.360678569839799</v>
          </cell>
          <cell r="F15349">
            <v>81.309165566210297</v>
          </cell>
        </row>
        <row r="15350">
          <cell r="E15350">
            <v>27.3605850568416</v>
          </cell>
          <cell r="F15350">
            <v>81.290377250577805</v>
          </cell>
        </row>
        <row r="15351">
          <cell r="E15351">
            <v>27.367545545228001</v>
          </cell>
          <cell r="F15351">
            <v>81.2713057056515</v>
          </cell>
        </row>
        <row r="15352">
          <cell r="E15352">
            <v>27.370885502363901</v>
          </cell>
          <cell r="F15352">
            <v>81.290377250577805</v>
          </cell>
        </row>
        <row r="15353">
          <cell r="E15353">
            <v>27.370698464660698</v>
          </cell>
          <cell r="F15353">
            <v>81.290263012431296</v>
          </cell>
        </row>
        <row r="15354">
          <cell r="E15354">
            <v>27.3744125089096</v>
          </cell>
          <cell r="F15354">
            <v>81.252631621015993</v>
          </cell>
        </row>
        <row r="15355">
          <cell r="E15355">
            <v>27.374225471206401</v>
          </cell>
          <cell r="F15355">
            <v>81.309108447137007</v>
          </cell>
        </row>
        <row r="15356">
          <cell r="E15356">
            <v>27.377564986859301</v>
          </cell>
          <cell r="F15356">
            <v>81.252688740089297</v>
          </cell>
        </row>
        <row r="15357">
          <cell r="E15357">
            <v>27.370604939955701</v>
          </cell>
          <cell r="F15357">
            <v>81.290377250577805</v>
          </cell>
        </row>
        <row r="15358">
          <cell r="E15358">
            <v>27.377377937449399</v>
          </cell>
          <cell r="F15358">
            <v>81.327896762769399</v>
          </cell>
        </row>
        <row r="15359">
          <cell r="E15359">
            <v>27.380717906291899</v>
          </cell>
          <cell r="F15359">
            <v>81.2714199366484</v>
          </cell>
        </row>
        <row r="15360">
          <cell r="E15360">
            <v>27.377284424451201</v>
          </cell>
          <cell r="F15360">
            <v>81.271362817575096</v>
          </cell>
        </row>
        <row r="15361">
          <cell r="E15361">
            <v>27.380717906291899</v>
          </cell>
          <cell r="F15361">
            <v>81.2714199366484</v>
          </cell>
        </row>
        <row r="15362">
          <cell r="E15362">
            <v>27.387584869973502</v>
          </cell>
          <cell r="F15362">
            <v>81.214940751604502</v>
          </cell>
        </row>
        <row r="15363">
          <cell r="E15363">
            <v>27.3838708257246</v>
          </cell>
          <cell r="F15363">
            <v>81.252574501942703</v>
          </cell>
        </row>
        <row r="15364">
          <cell r="E15364">
            <v>27.387397832270299</v>
          </cell>
          <cell r="F15364">
            <v>81.2714199366484</v>
          </cell>
        </row>
        <row r="15365">
          <cell r="E15365">
            <v>27.3838708257246</v>
          </cell>
          <cell r="F15365">
            <v>81.290320131504501</v>
          </cell>
        </row>
        <row r="15366">
          <cell r="E15366">
            <v>27.3802502944739</v>
          </cell>
          <cell r="F15366">
            <v>81.309051328063703</v>
          </cell>
        </row>
        <row r="15367">
          <cell r="E15367">
            <v>27.394170829764001</v>
          </cell>
          <cell r="F15367">
            <v>81.271477055721704</v>
          </cell>
        </row>
        <row r="15368">
          <cell r="E15368">
            <v>27.393983792060801</v>
          </cell>
          <cell r="F15368">
            <v>81.233614836240093</v>
          </cell>
        </row>
        <row r="15369">
          <cell r="E15369">
            <v>27.4010378051522</v>
          </cell>
          <cell r="F15369">
            <v>81.252631621015993</v>
          </cell>
        </row>
        <row r="15370">
          <cell r="E15370">
            <v>27.4079978520558</v>
          </cell>
          <cell r="F15370">
            <v>81.214940751604502</v>
          </cell>
        </row>
        <row r="15371">
          <cell r="E15371">
            <v>27.404190724584801</v>
          </cell>
          <cell r="F15371">
            <v>81.252574501942703</v>
          </cell>
        </row>
        <row r="15372">
          <cell r="E15372">
            <v>27.407623764942699</v>
          </cell>
          <cell r="F15372">
            <v>81.2714199366484</v>
          </cell>
        </row>
        <row r="15373">
          <cell r="E15373">
            <v>27.407623764942699</v>
          </cell>
          <cell r="F15373">
            <v>81.290148781434397</v>
          </cell>
        </row>
        <row r="15374">
          <cell r="E15374">
            <v>27.404003675174899</v>
          </cell>
          <cell r="F15374">
            <v>81.309108447137007</v>
          </cell>
        </row>
        <row r="15375">
          <cell r="E15375">
            <v>27.414584253329199</v>
          </cell>
          <cell r="F15375">
            <v>81.271534174794994</v>
          </cell>
        </row>
        <row r="15376">
          <cell r="E15376">
            <v>27.417924222171699</v>
          </cell>
          <cell r="F15376">
            <v>81.233786186310297</v>
          </cell>
        </row>
        <row r="15377">
          <cell r="E15377">
            <v>27.4177371727618</v>
          </cell>
          <cell r="F15377">
            <v>81.271477055721704</v>
          </cell>
        </row>
        <row r="15378">
          <cell r="E15378">
            <v>27.424790744370402</v>
          </cell>
          <cell r="F15378">
            <v>81.252574501942703</v>
          </cell>
        </row>
        <row r="15379">
          <cell r="E15379">
            <v>27.424603706667199</v>
          </cell>
          <cell r="F15379">
            <v>81.214826513457993</v>
          </cell>
        </row>
        <row r="15380">
          <cell r="E15380">
            <v>27.3928615307215</v>
          </cell>
          <cell r="F15380">
            <v>80.385822332855</v>
          </cell>
        </row>
        <row r="15381">
          <cell r="E15381">
            <v>27.378566896611598</v>
          </cell>
          <cell r="F15381">
            <v>80.3105571839519</v>
          </cell>
        </row>
        <row r="15382">
          <cell r="E15382">
            <v>27.3961079631523</v>
          </cell>
          <cell r="F15382">
            <v>80.612188941698506</v>
          </cell>
        </row>
        <row r="15383">
          <cell r="E15383">
            <v>27.399541444993101</v>
          </cell>
          <cell r="F15383">
            <v>80.612131822625201</v>
          </cell>
        </row>
        <row r="15384">
          <cell r="E15384">
            <v>27.406595016601699</v>
          </cell>
          <cell r="F15384">
            <v>80.612074703551897</v>
          </cell>
        </row>
        <row r="15385">
          <cell r="E15385">
            <v>27.409934985444199</v>
          </cell>
          <cell r="F15385">
            <v>80.612074703551897</v>
          </cell>
        </row>
        <row r="15386">
          <cell r="E15386">
            <v>27.413274942579999</v>
          </cell>
          <cell r="F15386">
            <v>80.64970845389</v>
          </cell>
        </row>
        <row r="15387">
          <cell r="E15387">
            <v>27.413368467284901</v>
          </cell>
          <cell r="F15387">
            <v>80.649765572963304</v>
          </cell>
        </row>
        <row r="15388">
          <cell r="E15388">
            <v>27.416708424420801</v>
          </cell>
          <cell r="F15388">
            <v>80.668611007669</v>
          </cell>
        </row>
        <row r="15389">
          <cell r="E15389">
            <v>27.416614911422499</v>
          </cell>
          <cell r="F15389">
            <v>80.687568321598505</v>
          </cell>
        </row>
        <row r="15390">
          <cell r="E15390">
            <v>27.416521386717601</v>
          </cell>
          <cell r="F15390">
            <v>80.706242399084303</v>
          </cell>
        </row>
        <row r="15391">
          <cell r="E15391">
            <v>27.427101964871799</v>
          </cell>
          <cell r="F15391">
            <v>80.857060636880405</v>
          </cell>
        </row>
        <row r="15392">
          <cell r="E15392">
            <v>27.448076513253401</v>
          </cell>
          <cell r="F15392">
            <v>81.704853140265598</v>
          </cell>
        </row>
        <row r="15393">
          <cell r="E15393">
            <v>27.444268944299498</v>
          </cell>
          <cell r="F15393">
            <v>81.667105151780802</v>
          </cell>
        </row>
        <row r="15394">
          <cell r="E15394">
            <v>27.4302548843044</v>
          </cell>
          <cell r="F15394">
            <v>81.328011000916007</v>
          </cell>
        </row>
        <row r="15395">
          <cell r="E15395">
            <v>27.440741937753799</v>
          </cell>
          <cell r="F15395">
            <v>81.346856435621703</v>
          </cell>
        </row>
        <row r="15396">
          <cell r="E15396">
            <v>27.433407803737001</v>
          </cell>
          <cell r="F15396">
            <v>81.365701870327399</v>
          </cell>
        </row>
        <row r="15397">
          <cell r="E15397">
            <v>27.443988381891302</v>
          </cell>
          <cell r="F15397">
            <v>81.346685085551499</v>
          </cell>
        </row>
        <row r="15398">
          <cell r="E15398">
            <v>27.433407803737001</v>
          </cell>
          <cell r="F15398">
            <v>81.327839650845803</v>
          </cell>
        </row>
        <row r="15399">
          <cell r="E15399">
            <v>27.433127229622201</v>
          </cell>
          <cell r="F15399">
            <v>81.346685085551499</v>
          </cell>
        </row>
        <row r="15400">
          <cell r="E15400">
            <v>27.419113169627199</v>
          </cell>
          <cell r="F15400">
            <v>80.8379867330313</v>
          </cell>
        </row>
        <row r="15401">
          <cell r="E15401">
            <v>27.4330337166239</v>
          </cell>
          <cell r="F15401">
            <v>80.725030721866403</v>
          </cell>
        </row>
        <row r="15402">
          <cell r="E15402">
            <v>27.432940191918998</v>
          </cell>
          <cell r="F15402">
            <v>80.706071049014099</v>
          </cell>
        </row>
        <row r="15403">
          <cell r="E15403">
            <v>27.436466756981901</v>
          </cell>
          <cell r="F15403">
            <v>80.706071049014099</v>
          </cell>
        </row>
        <row r="15404">
          <cell r="E15404">
            <v>27.432846667214001</v>
          </cell>
          <cell r="F15404">
            <v>80.743876156572199</v>
          </cell>
        </row>
        <row r="15405">
          <cell r="E15405">
            <v>27.422078598167001</v>
          </cell>
          <cell r="F15405">
            <v>80.781564667060707</v>
          </cell>
        </row>
        <row r="15406">
          <cell r="E15406">
            <v>27.421985085168799</v>
          </cell>
          <cell r="F15406">
            <v>80.762664472204506</v>
          </cell>
        </row>
        <row r="15407">
          <cell r="E15407">
            <v>27.4183649954009</v>
          </cell>
          <cell r="F15407">
            <v>80.762721591277895</v>
          </cell>
        </row>
        <row r="15408">
          <cell r="E15408">
            <v>27.4180844212861</v>
          </cell>
          <cell r="F15408">
            <v>80.762721591277895</v>
          </cell>
        </row>
        <row r="15409">
          <cell r="E15409">
            <v>27.432285530691001</v>
          </cell>
          <cell r="F15409">
            <v>80.762778703201406</v>
          </cell>
        </row>
        <row r="15410">
          <cell r="E15410">
            <v>27.428571486442099</v>
          </cell>
          <cell r="F15410">
            <v>80.762778703201406</v>
          </cell>
        </row>
        <row r="15411">
          <cell r="E15411">
            <v>27.410843370491499</v>
          </cell>
          <cell r="F15411">
            <v>80.781564667060707</v>
          </cell>
        </row>
        <row r="15412">
          <cell r="E15412">
            <v>27.410749845786501</v>
          </cell>
          <cell r="F15412">
            <v>80.744047506642303</v>
          </cell>
        </row>
        <row r="15413">
          <cell r="E15413">
            <v>27.382534676386499</v>
          </cell>
          <cell r="F15413">
            <v>80.781678898057606</v>
          </cell>
        </row>
        <row r="15414">
          <cell r="E15414">
            <v>27.3895882479951</v>
          </cell>
          <cell r="F15414">
            <v>80.800467213689998</v>
          </cell>
        </row>
        <row r="15415">
          <cell r="E15415">
            <v>27.3965487363816</v>
          </cell>
          <cell r="F15415">
            <v>80.819255536472099</v>
          </cell>
        </row>
        <row r="15416">
          <cell r="E15416">
            <v>27.392741167427701</v>
          </cell>
          <cell r="F15416">
            <v>80.819312648395695</v>
          </cell>
        </row>
        <row r="15417">
          <cell r="E15417">
            <v>27.399795180519099</v>
          </cell>
          <cell r="F15417">
            <v>80.819255536472099</v>
          </cell>
        </row>
        <row r="15418">
          <cell r="E15418">
            <v>27.392554118017799</v>
          </cell>
          <cell r="F15418">
            <v>80.781450428914098</v>
          </cell>
        </row>
        <row r="15419">
          <cell r="E15419">
            <v>27.396081124563501</v>
          </cell>
          <cell r="F15419">
            <v>80.819312648395695</v>
          </cell>
        </row>
        <row r="15420">
          <cell r="E15420">
            <v>27.392554118017799</v>
          </cell>
          <cell r="F15420">
            <v>80.781621778984302</v>
          </cell>
        </row>
        <row r="15421">
          <cell r="E15421">
            <v>27.385331795350702</v>
          </cell>
          <cell r="F15421">
            <v>80.800524332763302</v>
          </cell>
        </row>
        <row r="15422">
          <cell r="E15422">
            <v>27.381697612819099</v>
          </cell>
          <cell r="F15422">
            <v>80.838158083101405</v>
          </cell>
        </row>
        <row r="15423">
          <cell r="E15423">
            <v>27.388643573694299</v>
          </cell>
          <cell r="F15423">
            <v>80.781678898057606</v>
          </cell>
        </row>
        <row r="15424">
          <cell r="E15424">
            <v>27.385170375883</v>
          </cell>
          <cell r="F15424">
            <v>80.800410101766403</v>
          </cell>
        </row>
        <row r="15425">
          <cell r="E15425">
            <v>27.3850627584143</v>
          </cell>
          <cell r="F15425">
            <v>80.781678898057606</v>
          </cell>
        </row>
        <row r="15426">
          <cell r="E15426">
            <v>27.392116771505702</v>
          </cell>
          <cell r="F15426">
            <v>80.762721591277895</v>
          </cell>
        </row>
        <row r="15427">
          <cell r="E15427">
            <v>27.392062962771298</v>
          </cell>
          <cell r="F15427">
            <v>80.762778703201406</v>
          </cell>
        </row>
        <row r="15428">
          <cell r="E15428">
            <v>27.395482358583699</v>
          </cell>
          <cell r="F15428">
            <v>80.781621778984302</v>
          </cell>
        </row>
        <row r="15429">
          <cell r="E15429">
            <v>27.3918477345693</v>
          </cell>
          <cell r="F15429">
            <v>80.800467213689998</v>
          </cell>
        </row>
        <row r="15430">
          <cell r="E15430">
            <v>27.391955352038</v>
          </cell>
          <cell r="F15430">
            <v>80.800524332763302</v>
          </cell>
        </row>
        <row r="15431">
          <cell r="E15431">
            <v>27.384793721477902</v>
          </cell>
          <cell r="F15431">
            <v>80.838043852104505</v>
          </cell>
        </row>
        <row r="15432">
          <cell r="E15432">
            <v>27.395267130381601</v>
          </cell>
          <cell r="F15432">
            <v>80.800410101766403</v>
          </cell>
        </row>
        <row r="15433">
          <cell r="E15433">
            <v>27.402320701990199</v>
          </cell>
          <cell r="F15433">
            <v>80.800410101766403</v>
          </cell>
        </row>
        <row r="15434">
          <cell r="E15434">
            <v>27.409267097612901</v>
          </cell>
          <cell r="F15434">
            <v>80.762664472204506</v>
          </cell>
        </row>
        <row r="15435">
          <cell r="E15435">
            <v>27.402213084521499</v>
          </cell>
          <cell r="F15435">
            <v>80.762778703201406</v>
          </cell>
        </row>
        <row r="15436">
          <cell r="E15436">
            <v>27.402051665053801</v>
          </cell>
          <cell r="F15436">
            <v>80.800467213689998</v>
          </cell>
        </row>
        <row r="15437">
          <cell r="E15437">
            <v>27.394944284710899</v>
          </cell>
          <cell r="F15437">
            <v>80.800410101766403</v>
          </cell>
        </row>
        <row r="15438">
          <cell r="E15438">
            <v>27.401997856319401</v>
          </cell>
          <cell r="F15438">
            <v>80.838100971177894</v>
          </cell>
        </row>
        <row r="15439">
          <cell r="E15439">
            <v>27.398417482522198</v>
          </cell>
          <cell r="F15439">
            <v>80.819198417398795</v>
          </cell>
        </row>
        <row r="15440">
          <cell r="E15440">
            <v>27.401944047585101</v>
          </cell>
          <cell r="F15440">
            <v>80.800352982693099</v>
          </cell>
        </row>
        <row r="15441">
          <cell r="E15441">
            <v>27.412417449753502</v>
          </cell>
          <cell r="F15441">
            <v>80.800410101766403</v>
          </cell>
        </row>
        <row r="15442">
          <cell r="E15442">
            <v>27.4123636477545</v>
          </cell>
          <cell r="F15442">
            <v>80.781621778984302</v>
          </cell>
        </row>
        <row r="15443">
          <cell r="E15443">
            <v>27.401728819382999</v>
          </cell>
          <cell r="F15443">
            <v>80.800295863619795</v>
          </cell>
        </row>
        <row r="15444">
          <cell r="E15444">
            <v>27.401675010648699</v>
          </cell>
          <cell r="F15444">
            <v>80.781564667060707</v>
          </cell>
        </row>
        <row r="15445">
          <cell r="E15445">
            <v>27.412148419552501</v>
          </cell>
          <cell r="F15445">
            <v>80.838100971177894</v>
          </cell>
        </row>
        <row r="15446">
          <cell r="E15446">
            <v>27.412094610818102</v>
          </cell>
          <cell r="F15446">
            <v>80.800410101766403</v>
          </cell>
        </row>
        <row r="15447">
          <cell r="E15447">
            <v>27.412094610818102</v>
          </cell>
          <cell r="F15447">
            <v>80.800352982693099</v>
          </cell>
        </row>
        <row r="15448">
          <cell r="E15448">
            <v>27.4155678086295</v>
          </cell>
          <cell r="F15448">
            <v>80.819312648395695</v>
          </cell>
        </row>
        <row r="15449">
          <cell r="E15449">
            <v>27.422567571503699</v>
          </cell>
          <cell r="F15449">
            <v>80.800352982693099</v>
          </cell>
        </row>
        <row r="15450">
          <cell r="E15450">
            <v>27.418932954224601</v>
          </cell>
          <cell r="F15450">
            <v>80.800410101766403</v>
          </cell>
        </row>
        <row r="15451">
          <cell r="E15451">
            <v>27.422406152036</v>
          </cell>
          <cell r="F15451">
            <v>80.819141298325505</v>
          </cell>
        </row>
        <row r="15452">
          <cell r="E15452">
            <v>27.422406152036</v>
          </cell>
          <cell r="F15452">
            <v>80.800410101766403</v>
          </cell>
        </row>
        <row r="15453">
          <cell r="E15453">
            <v>27.432879112721601</v>
          </cell>
          <cell r="F15453">
            <v>80.819141298325505</v>
          </cell>
        </row>
        <row r="15454">
          <cell r="E15454">
            <v>27.429352547658699</v>
          </cell>
          <cell r="F15454">
            <v>80.819255536472099</v>
          </cell>
        </row>
        <row r="15455">
          <cell r="E15455">
            <v>27.429244936925301</v>
          </cell>
          <cell r="F15455">
            <v>80.800352982693099</v>
          </cell>
        </row>
        <row r="15456">
          <cell r="E15456">
            <v>27.436244699799602</v>
          </cell>
          <cell r="F15456">
            <v>80.762721591277895</v>
          </cell>
        </row>
        <row r="15457">
          <cell r="E15457">
            <v>27.436244699799602</v>
          </cell>
          <cell r="F15457">
            <v>80.781621778984302</v>
          </cell>
        </row>
        <row r="15458">
          <cell r="E15458">
            <v>27.429137319456601</v>
          </cell>
          <cell r="F15458">
            <v>80.800295863619795</v>
          </cell>
        </row>
        <row r="15459">
          <cell r="E15459">
            <v>27.4218680781632</v>
          </cell>
          <cell r="F15459">
            <v>80.819141298325505</v>
          </cell>
        </row>
        <row r="15460">
          <cell r="E15460">
            <v>27.432448656317401</v>
          </cell>
          <cell r="F15460">
            <v>80.781507547987403</v>
          </cell>
        </row>
        <row r="15461">
          <cell r="E15461">
            <v>27.421814269428801</v>
          </cell>
          <cell r="F15461">
            <v>80.781507547987403</v>
          </cell>
        </row>
        <row r="15462">
          <cell r="E15462">
            <v>27.432394847583101</v>
          </cell>
          <cell r="F15462">
            <v>80.819255536472099</v>
          </cell>
        </row>
        <row r="15463">
          <cell r="E15463">
            <v>27.435814243395399</v>
          </cell>
          <cell r="F15463">
            <v>80.800352982693099</v>
          </cell>
        </row>
        <row r="15464">
          <cell r="E15464">
            <v>27.4427606390182</v>
          </cell>
          <cell r="F15464">
            <v>80.800352982693099</v>
          </cell>
        </row>
        <row r="15465">
          <cell r="E15465">
            <v>27.435760434661098</v>
          </cell>
          <cell r="F15465">
            <v>80.762550234057997</v>
          </cell>
        </row>
        <row r="15466">
          <cell r="E15466">
            <v>27.435652817192398</v>
          </cell>
          <cell r="F15466">
            <v>80.762664472204506</v>
          </cell>
        </row>
        <row r="15467">
          <cell r="E15467">
            <v>27.435652817192398</v>
          </cell>
          <cell r="F15467">
            <v>80.800352982693099</v>
          </cell>
        </row>
        <row r="15468">
          <cell r="E15468">
            <v>27.439179823738101</v>
          </cell>
          <cell r="F15468">
            <v>80.781450428914098</v>
          </cell>
        </row>
        <row r="15469">
          <cell r="E15469">
            <v>27.431964391179001</v>
          </cell>
          <cell r="F15469">
            <v>80.762607353131301</v>
          </cell>
        </row>
        <row r="15470">
          <cell r="E15470">
            <v>27.438910786801699</v>
          </cell>
          <cell r="F15470">
            <v>80.762664472204506</v>
          </cell>
        </row>
        <row r="15471">
          <cell r="E15471">
            <v>27.439018404270399</v>
          </cell>
          <cell r="F15471">
            <v>80.762664472204506</v>
          </cell>
        </row>
        <row r="15472">
          <cell r="E15472">
            <v>27.438964595536</v>
          </cell>
          <cell r="F15472">
            <v>80.743819037498895</v>
          </cell>
        </row>
        <row r="15473">
          <cell r="E15473">
            <v>27.435329978256998</v>
          </cell>
          <cell r="F15473">
            <v>80.762607353131301</v>
          </cell>
        </row>
        <row r="15474">
          <cell r="E15474">
            <v>27.428168789179701</v>
          </cell>
          <cell r="F15474">
            <v>80.743933268495695</v>
          </cell>
        </row>
        <row r="15475">
          <cell r="E15475">
            <v>27.424641782634001</v>
          </cell>
          <cell r="F15475">
            <v>80.762664472204506</v>
          </cell>
        </row>
        <row r="15476">
          <cell r="E15476">
            <v>27.424587973899602</v>
          </cell>
          <cell r="F15476">
            <v>80.781564667060707</v>
          </cell>
        </row>
        <row r="15477">
          <cell r="E15477">
            <v>27.431480126040501</v>
          </cell>
          <cell r="F15477">
            <v>80.762607353131301</v>
          </cell>
        </row>
        <row r="15478">
          <cell r="E15478">
            <v>27.431533934774802</v>
          </cell>
          <cell r="F15478">
            <v>80.781507547987403</v>
          </cell>
        </row>
        <row r="15479">
          <cell r="E15479">
            <v>27.431426317306101</v>
          </cell>
          <cell r="F15479">
            <v>80.724916483719795</v>
          </cell>
        </row>
        <row r="15480">
          <cell r="E15480">
            <v>27.427899752243299</v>
          </cell>
          <cell r="F15480">
            <v>80.743819037498895</v>
          </cell>
        </row>
        <row r="15481">
          <cell r="E15481">
            <v>27.427899752243299</v>
          </cell>
          <cell r="F15481">
            <v>80.724916483719795</v>
          </cell>
        </row>
        <row r="15482">
          <cell r="E15482">
            <v>27.420738128418499</v>
          </cell>
          <cell r="F15482">
            <v>80.743876156572199</v>
          </cell>
        </row>
        <row r="15483">
          <cell r="E15483">
            <v>27.424211326229798</v>
          </cell>
          <cell r="F15483">
            <v>80.725030721866403</v>
          </cell>
        </row>
        <row r="15484">
          <cell r="E15484">
            <v>27.427630715306901</v>
          </cell>
          <cell r="F15484">
            <v>80.781450428914098</v>
          </cell>
        </row>
        <row r="15485">
          <cell r="E15485">
            <v>27.424103708761098</v>
          </cell>
          <cell r="F15485">
            <v>80.743704799352301</v>
          </cell>
        </row>
        <row r="15486">
          <cell r="E15486">
            <v>27.427523104573499</v>
          </cell>
          <cell r="F15486">
            <v>80.762607353131301</v>
          </cell>
        </row>
        <row r="15487">
          <cell r="E15487">
            <v>27.4239960980278</v>
          </cell>
          <cell r="F15487">
            <v>80.762607353131301</v>
          </cell>
        </row>
        <row r="15488">
          <cell r="E15488">
            <v>27.416888276201998</v>
          </cell>
          <cell r="F15488">
            <v>80.724973602793099</v>
          </cell>
        </row>
        <row r="15489">
          <cell r="E15489">
            <v>27.420307665279001</v>
          </cell>
          <cell r="F15489">
            <v>80.687225614308403</v>
          </cell>
        </row>
        <row r="15490">
          <cell r="E15490">
            <v>27.413200291671401</v>
          </cell>
          <cell r="F15490">
            <v>80.762607353131301</v>
          </cell>
        </row>
        <row r="15491">
          <cell r="E15491">
            <v>27.413200291671401</v>
          </cell>
          <cell r="F15491">
            <v>80.724916483719795</v>
          </cell>
        </row>
        <row r="15492">
          <cell r="E15492">
            <v>27.413092674202701</v>
          </cell>
          <cell r="F15492">
            <v>80.743761918425605</v>
          </cell>
        </row>
        <row r="15493">
          <cell r="E15493">
            <v>27.420038628342599</v>
          </cell>
          <cell r="F15493">
            <v>80.743704799352301</v>
          </cell>
        </row>
        <row r="15494">
          <cell r="E15494">
            <v>27.409458050188299</v>
          </cell>
          <cell r="F15494">
            <v>80.385708094708406</v>
          </cell>
        </row>
        <row r="15495">
          <cell r="E15495">
            <v>27.409511858922698</v>
          </cell>
          <cell r="F15495">
            <v>80.385765213781696</v>
          </cell>
        </row>
        <row r="15496">
          <cell r="E15496">
            <v>27.405823432909202</v>
          </cell>
          <cell r="F15496">
            <v>80.385650975635102</v>
          </cell>
        </row>
        <row r="15497">
          <cell r="E15497">
            <v>27.405715815440502</v>
          </cell>
          <cell r="F15497">
            <v>80.404610648487406</v>
          </cell>
        </row>
        <row r="15498">
          <cell r="E15498">
            <v>27.3988232285522</v>
          </cell>
          <cell r="F15498">
            <v>80.423513202266406</v>
          </cell>
        </row>
        <row r="15499">
          <cell r="E15499">
            <v>27.405715815440502</v>
          </cell>
          <cell r="F15499">
            <v>80.442242039902695</v>
          </cell>
        </row>
        <row r="15500">
          <cell r="E15500">
            <v>27.4056620134415</v>
          </cell>
          <cell r="F15500">
            <v>80.404667767560696</v>
          </cell>
        </row>
        <row r="15501">
          <cell r="E15501">
            <v>27.4020811981615</v>
          </cell>
          <cell r="F15501">
            <v>80.423456083193102</v>
          </cell>
        </row>
        <row r="15502">
          <cell r="E15502">
            <v>27.412500791595601</v>
          </cell>
          <cell r="F15502">
            <v>80.404553529414102</v>
          </cell>
        </row>
        <row r="15503">
          <cell r="E15503">
            <v>27.412554600329901</v>
          </cell>
          <cell r="F15503">
            <v>80.404610648487406</v>
          </cell>
        </row>
        <row r="15504">
          <cell r="E15504">
            <v>27.4160273566584</v>
          </cell>
          <cell r="F15504">
            <v>80.404667767560696</v>
          </cell>
        </row>
        <row r="15505">
          <cell r="E15505">
            <v>27.405392976505102</v>
          </cell>
          <cell r="F15505">
            <v>80.423513202266406</v>
          </cell>
        </row>
        <row r="15506">
          <cell r="E15506">
            <v>27.4123393721278</v>
          </cell>
          <cell r="F15506">
            <v>80.442356278049303</v>
          </cell>
        </row>
        <row r="15507">
          <cell r="E15507">
            <v>27.412231761394501</v>
          </cell>
          <cell r="F15507">
            <v>80.423456083193102</v>
          </cell>
        </row>
        <row r="15508">
          <cell r="E15508">
            <v>27.4123393721278</v>
          </cell>
          <cell r="F15508">
            <v>80.423398964119798</v>
          </cell>
        </row>
        <row r="15509">
          <cell r="E15509">
            <v>27.422812339548798</v>
          </cell>
          <cell r="F15509">
            <v>80.404439298417202</v>
          </cell>
        </row>
        <row r="15510">
          <cell r="E15510">
            <v>27.408597137380099</v>
          </cell>
          <cell r="F15510">
            <v>80.423456083193102</v>
          </cell>
        </row>
        <row r="15511">
          <cell r="E15511">
            <v>27.419123906799999</v>
          </cell>
          <cell r="F15511">
            <v>80.385822332855</v>
          </cell>
        </row>
        <row r="15512">
          <cell r="E15512">
            <v>27.415543091519901</v>
          </cell>
          <cell r="F15512">
            <v>80.442299158975999</v>
          </cell>
        </row>
        <row r="15513">
          <cell r="E15513">
            <v>27.4119089157237</v>
          </cell>
          <cell r="F15513">
            <v>80.423570314190002</v>
          </cell>
        </row>
        <row r="15514">
          <cell r="E15514">
            <v>27.4119627244581</v>
          </cell>
          <cell r="F15514">
            <v>80.404610648487406</v>
          </cell>
        </row>
        <row r="15515">
          <cell r="E15515">
            <v>27.415381672052199</v>
          </cell>
          <cell r="F15515">
            <v>80.423456083193102</v>
          </cell>
        </row>
        <row r="15516">
          <cell r="E15516">
            <v>27.415435480786599</v>
          </cell>
          <cell r="F15516">
            <v>80.423513202266406</v>
          </cell>
        </row>
        <row r="15517">
          <cell r="E15517">
            <v>27.415220252584501</v>
          </cell>
          <cell r="F15517">
            <v>80.404553529414102</v>
          </cell>
        </row>
        <row r="15518">
          <cell r="E15518">
            <v>27.411801298255</v>
          </cell>
          <cell r="F15518">
            <v>80.423398964119798</v>
          </cell>
        </row>
        <row r="15519">
          <cell r="E15519">
            <v>27.422274265675899</v>
          </cell>
          <cell r="F15519">
            <v>80.404610648487406</v>
          </cell>
        </row>
        <row r="15520">
          <cell r="E15520">
            <v>27.415112635115801</v>
          </cell>
          <cell r="F15520">
            <v>80.423456083193102</v>
          </cell>
        </row>
        <row r="15521">
          <cell r="E15521">
            <v>27.415112635115801</v>
          </cell>
          <cell r="F15521">
            <v>80.442356278049303</v>
          </cell>
        </row>
        <row r="15522">
          <cell r="E15522">
            <v>27.414951215648099</v>
          </cell>
          <cell r="F15522">
            <v>80.442242039902695</v>
          </cell>
        </row>
        <row r="15523">
          <cell r="E15523">
            <v>27.4114784593196</v>
          </cell>
          <cell r="F15523">
            <v>80.423513202266406</v>
          </cell>
        </row>
        <row r="15524">
          <cell r="E15524">
            <v>27.418370604725101</v>
          </cell>
          <cell r="F15524">
            <v>80.442242039902695</v>
          </cell>
        </row>
        <row r="15525">
          <cell r="E15525">
            <v>27.4254784265509</v>
          </cell>
          <cell r="F15525">
            <v>80.423398964119798</v>
          </cell>
        </row>
        <row r="15526">
          <cell r="E15526">
            <v>27.428843572146</v>
          </cell>
          <cell r="F15526">
            <v>80.423513202266406</v>
          </cell>
        </row>
        <row r="15527">
          <cell r="E15527">
            <v>27.4287897634117</v>
          </cell>
          <cell r="F15527">
            <v>80.404610648487406</v>
          </cell>
        </row>
        <row r="15528">
          <cell r="E15528">
            <v>27.4287897634117</v>
          </cell>
          <cell r="F15528">
            <v>80.385708094708406</v>
          </cell>
        </row>
        <row r="15529">
          <cell r="E15529">
            <v>27.4181015677887</v>
          </cell>
          <cell r="F15529">
            <v>80.442356278049303</v>
          </cell>
        </row>
        <row r="15530">
          <cell r="E15530">
            <v>27.432209152488699</v>
          </cell>
          <cell r="F15530">
            <v>80.423398964119798</v>
          </cell>
        </row>
        <row r="15531">
          <cell r="E15531">
            <v>27.428574535209599</v>
          </cell>
          <cell r="F15531">
            <v>80.442299158975999</v>
          </cell>
        </row>
        <row r="15532">
          <cell r="E15532">
            <v>27.4355209308324</v>
          </cell>
          <cell r="F15532">
            <v>80.385822332855</v>
          </cell>
        </row>
        <row r="15533">
          <cell r="E15533">
            <v>27.442521135189399</v>
          </cell>
          <cell r="F15533">
            <v>80.404667767560696</v>
          </cell>
        </row>
        <row r="15534">
          <cell r="E15534">
            <v>27.4355209308324</v>
          </cell>
          <cell r="F15534">
            <v>80.442299158975999</v>
          </cell>
        </row>
        <row r="15535">
          <cell r="E15535">
            <v>27.438994128643699</v>
          </cell>
          <cell r="F15535">
            <v>80.442242039902695</v>
          </cell>
        </row>
        <row r="15536">
          <cell r="E15536">
            <v>27.438994128643699</v>
          </cell>
          <cell r="F15536">
            <v>80.423398964119798</v>
          </cell>
        </row>
        <row r="15537">
          <cell r="E15537">
            <v>27.435305702630298</v>
          </cell>
          <cell r="F15537">
            <v>80.423398964119798</v>
          </cell>
        </row>
        <row r="15538">
          <cell r="E15538">
            <v>27.438832709176001</v>
          </cell>
          <cell r="F15538">
            <v>80.423513202266406</v>
          </cell>
        </row>
        <row r="15539">
          <cell r="E15539">
            <v>27.445778670051201</v>
          </cell>
          <cell r="F15539">
            <v>80.385708094708406</v>
          </cell>
        </row>
        <row r="15540">
          <cell r="E15540">
            <v>27.445778670051201</v>
          </cell>
          <cell r="F15540">
            <v>80.423341845046494</v>
          </cell>
        </row>
        <row r="15541">
          <cell r="E15541">
            <v>27.4492518678626</v>
          </cell>
          <cell r="F15541">
            <v>80.385708094708406</v>
          </cell>
        </row>
        <row r="15542">
          <cell r="E15542">
            <v>27.445617243848201</v>
          </cell>
          <cell r="F15542">
            <v>80.442299158975999</v>
          </cell>
        </row>
        <row r="15543">
          <cell r="E15543">
            <v>27.445671052582501</v>
          </cell>
          <cell r="F15543">
            <v>80.385765213781696</v>
          </cell>
        </row>
        <row r="15544">
          <cell r="E15544">
            <v>27.4490904416595</v>
          </cell>
          <cell r="F15544">
            <v>80.404610648487406</v>
          </cell>
        </row>
        <row r="15545">
          <cell r="E15545">
            <v>27.434929054960499</v>
          </cell>
          <cell r="F15545">
            <v>80.423398964119798</v>
          </cell>
        </row>
        <row r="15546">
          <cell r="E15546">
            <v>27.434821437491799</v>
          </cell>
          <cell r="F15546">
            <v>80.442299158975999</v>
          </cell>
        </row>
        <row r="15547">
          <cell r="E15547">
            <v>27.438294635303201</v>
          </cell>
          <cell r="F15547">
            <v>80.121993323743595</v>
          </cell>
        </row>
        <row r="15548">
          <cell r="E15548">
            <v>27.4312406222117</v>
          </cell>
          <cell r="F15548">
            <v>80.084247694181698</v>
          </cell>
        </row>
        <row r="15549">
          <cell r="E15549">
            <v>27.4277674244004</v>
          </cell>
          <cell r="F15549">
            <v>80.084190575108394</v>
          </cell>
        </row>
        <row r="15550">
          <cell r="E15550">
            <v>27.4346600180241</v>
          </cell>
          <cell r="F15550">
            <v>80.121879085597001</v>
          </cell>
        </row>
        <row r="15551">
          <cell r="E15551">
            <v>27.431025394009701</v>
          </cell>
          <cell r="F15551">
            <v>80.103090769964496</v>
          </cell>
        </row>
        <row r="15552">
          <cell r="E15552">
            <v>27.427498387463999</v>
          </cell>
          <cell r="F15552">
            <v>80.140724520302697</v>
          </cell>
        </row>
        <row r="15553">
          <cell r="E15553">
            <v>27.4273369679963</v>
          </cell>
          <cell r="F15553">
            <v>80.178413030791305</v>
          </cell>
        </row>
        <row r="15554">
          <cell r="E15554">
            <v>27.4272293505276</v>
          </cell>
          <cell r="F15554">
            <v>80.140781639376002</v>
          </cell>
        </row>
        <row r="15555">
          <cell r="E15555">
            <v>27.434444789821999</v>
          </cell>
          <cell r="F15555">
            <v>80.140781639376002</v>
          </cell>
        </row>
        <row r="15556">
          <cell r="E15556">
            <v>27.4307025483389</v>
          </cell>
          <cell r="F15556">
            <v>80.121993323743595</v>
          </cell>
        </row>
        <row r="15557">
          <cell r="E15557">
            <v>27.4308101658076</v>
          </cell>
          <cell r="F15557">
            <v>80.140781639376002</v>
          </cell>
        </row>
        <row r="15558">
          <cell r="E15558">
            <v>27.4307025483389</v>
          </cell>
          <cell r="F15558">
            <v>80.159512835935104</v>
          </cell>
        </row>
        <row r="15559">
          <cell r="E15559">
            <v>27.420014359451301</v>
          </cell>
          <cell r="F15559">
            <v>80.140781639376002</v>
          </cell>
        </row>
        <row r="15560">
          <cell r="E15560">
            <v>27.4234875572626</v>
          </cell>
          <cell r="F15560">
            <v>80.159569955008394</v>
          </cell>
        </row>
        <row r="15561">
          <cell r="E15561">
            <v>27.423379946529302</v>
          </cell>
          <cell r="F15561">
            <v>80.159569955008394</v>
          </cell>
        </row>
        <row r="15562">
          <cell r="E15562">
            <v>27.419960550716901</v>
          </cell>
          <cell r="F15562">
            <v>80.178413030791305</v>
          </cell>
        </row>
        <row r="15563">
          <cell r="E15563">
            <v>27.419799131249199</v>
          </cell>
          <cell r="F15563">
            <v>80.140781639376002</v>
          </cell>
        </row>
        <row r="15564">
          <cell r="E15564">
            <v>27.419799131249199</v>
          </cell>
          <cell r="F15564">
            <v>80.140724520302697</v>
          </cell>
        </row>
        <row r="15565">
          <cell r="E15565">
            <v>27.423218520326198</v>
          </cell>
          <cell r="F15565">
            <v>80.103033650891206</v>
          </cell>
        </row>
        <row r="15566">
          <cell r="E15566">
            <v>27.416003087767098</v>
          </cell>
          <cell r="F15566">
            <v>80.103090769964496</v>
          </cell>
        </row>
        <row r="15567">
          <cell r="E15567">
            <v>27.423164711591902</v>
          </cell>
          <cell r="F15567">
            <v>80.122050435667106</v>
          </cell>
        </row>
        <row r="15568">
          <cell r="E15568">
            <v>27.419530094312801</v>
          </cell>
          <cell r="F15568">
            <v>80.121879085597001</v>
          </cell>
        </row>
        <row r="15569">
          <cell r="E15569">
            <v>27.419476285578401</v>
          </cell>
          <cell r="F15569">
            <v>80.159684193155002</v>
          </cell>
        </row>
        <row r="15570">
          <cell r="E15570">
            <v>27.4230032921242</v>
          </cell>
          <cell r="F15570">
            <v>80.159569955008394</v>
          </cell>
        </row>
        <row r="15571">
          <cell r="E15571">
            <v>27.4230032921242</v>
          </cell>
          <cell r="F15571">
            <v>80.159569955008394</v>
          </cell>
        </row>
        <row r="15572">
          <cell r="E15572">
            <v>27.433476259545099</v>
          </cell>
          <cell r="F15572">
            <v>80.159627074081698</v>
          </cell>
        </row>
        <row r="15573">
          <cell r="E15573">
            <v>27.4298416355307</v>
          </cell>
          <cell r="F15573">
            <v>80.121993323743595</v>
          </cell>
        </row>
        <row r="15574">
          <cell r="E15574">
            <v>27.4298416355307</v>
          </cell>
          <cell r="F15574">
            <v>80.121936204670305</v>
          </cell>
        </row>
        <row r="15575">
          <cell r="E15575">
            <v>27.4297878267963</v>
          </cell>
          <cell r="F15575">
            <v>80.159455724011494</v>
          </cell>
        </row>
        <row r="15576">
          <cell r="E15576">
            <v>27.429680216063002</v>
          </cell>
          <cell r="F15576">
            <v>80.121879085597001</v>
          </cell>
        </row>
        <row r="15577">
          <cell r="E15577">
            <v>27.440261235700099</v>
          </cell>
          <cell r="F15577">
            <v>80.121993323743595</v>
          </cell>
        </row>
        <row r="15578">
          <cell r="E15578">
            <v>27.440207426965799</v>
          </cell>
          <cell r="F15578">
            <v>80.140724520302697</v>
          </cell>
        </row>
        <row r="15579">
          <cell r="E15579">
            <v>27.450734196385699</v>
          </cell>
          <cell r="F15579">
            <v>80.159684193155002</v>
          </cell>
        </row>
        <row r="15580">
          <cell r="E15580">
            <v>27.457680592008401</v>
          </cell>
          <cell r="F15580">
            <v>80.121879085597001</v>
          </cell>
        </row>
        <row r="15581">
          <cell r="E15581">
            <v>27.461153355072302</v>
          </cell>
          <cell r="F15581">
            <v>80.103033650891206</v>
          </cell>
        </row>
        <row r="15582">
          <cell r="E15582">
            <v>27.450518968183601</v>
          </cell>
          <cell r="F15582">
            <v>80.159455724011494</v>
          </cell>
        </row>
        <row r="15583">
          <cell r="E15583">
            <v>27.461099546337898</v>
          </cell>
          <cell r="F15583">
            <v>80.159569955008394</v>
          </cell>
        </row>
        <row r="15584">
          <cell r="E15584">
            <v>27.4575191725407</v>
          </cell>
          <cell r="F15584">
            <v>80.159512835935104</v>
          </cell>
        </row>
        <row r="15585">
          <cell r="E15585">
            <v>27.457303944338602</v>
          </cell>
          <cell r="F15585">
            <v>80.159455724011494</v>
          </cell>
        </row>
        <row r="15586">
          <cell r="E15586">
            <v>27.464357515947199</v>
          </cell>
          <cell r="F15586">
            <v>80.046499705697002</v>
          </cell>
        </row>
        <row r="15587">
          <cell r="E15587">
            <v>27.446615307232801</v>
          </cell>
          <cell r="F15587">
            <v>79.782670696585498</v>
          </cell>
        </row>
        <row r="15588">
          <cell r="E15588">
            <v>27.443088300687101</v>
          </cell>
          <cell r="F15588">
            <v>79.801687481361398</v>
          </cell>
        </row>
        <row r="15589">
          <cell r="E15589">
            <v>27.446615307232801</v>
          </cell>
          <cell r="F15589">
            <v>79.820361565997004</v>
          </cell>
        </row>
        <row r="15590">
          <cell r="E15590">
            <v>27.435927118345099</v>
          </cell>
          <cell r="F15590">
            <v>79.782727815658802</v>
          </cell>
        </row>
        <row r="15591">
          <cell r="E15591">
            <v>27.435927118345099</v>
          </cell>
          <cell r="F15591">
            <v>79.858164314632106</v>
          </cell>
        </row>
        <row r="15592">
          <cell r="E15592">
            <v>27.439400316156501</v>
          </cell>
          <cell r="F15592">
            <v>79.839147522706497</v>
          </cell>
        </row>
        <row r="15593">
          <cell r="E15593">
            <v>27.439238896688799</v>
          </cell>
          <cell r="F15593">
            <v>79.820418685070294</v>
          </cell>
        </row>
        <row r="15594">
          <cell r="E15594">
            <v>27.432238692331701</v>
          </cell>
          <cell r="F15594">
            <v>79.839375991850005</v>
          </cell>
        </row>
        <row r="15595">
          <cell r="E15595">
            <v>27.4357656988774</v>
          </cell>
          <cell r="F15595">
            <v>79.820532916067194</v>
          </cell>
        </row>
        <row r="15596">
          <cell r="E15596">
            <v>27.4356042726744</v>
          </cell>
          <cell r="F15596">
            <v>79.839261760853105</v>
          </cell>
        </row>
        <row r="15597">
          <cell r="E15597">
            <v>27.435496661940999</v>
          </cell>
          <cell r="F15597">
            <v>79.858050076485497</v>
          </cell>
        </row>
        <row r="15598">
          <cell r="E15598">
            <v>27.428496450848598</v>
          </cell>
          <cell r="F15598">
            <v>79.858221426555701</v>
          </cell>
        </row>
        <row r="15599">
          <cell r="E15599">
            <v>27.432023457394301</v>
          </cell>
          <cell r="F15599">
            <v>79.895855184043597</v>
          </cell>
        </row>
        <row r="15600">
          <cell r="E15600">
            <v>27.428388840115201</v>
          </cell>
          <cell r="F15600">
            <v>79.933486575458801</v>
          </cell>
        </row>
        <row r="15601">
          <cell r="E15601">
            <v>27.435335235737998</v>
          </cell>
          <cell r="F15601">
            <v>79.857992957412193</v>
          </cell>
        </row>
        <row r="15602">
          <cell r="E15602">
            <v>27.435281433739</v>
          </cell>
          <cell r="F15602">
            <v>79.876895511191293</v>
          </cell>
        </row>
        <row r="15603">
          <cell r="E15603">
            <v>27.435281433739</v>
          </cell>
          <cell r="F15603">
            <v>79.895798064970293</v>
          </cell>
        </row>
        <row r="15604">
          <cell r="E15604">
            <v>27.4352276250046</v>
          </cell>
          <cell r="F15604">
            <v>79.876895511191293</v>
          </cell>
        </row>
        <row r="15605">
          <cell r="E15605">
            <v>27.431646809724501</v>
          </cell>
          <cell r="F15605">
            <v>79.895798064970293</v>
          </cell>
        </row>
        <row r="15606">
          <cell r="E15606">
            <v>27.438647014081599</v>
          </cell>
          <cell r="F15606">
            <v>79.858221426555701</v>
          </cell>
        </row>
        <row r="15607">
          <cell r="E15607">
            <v>27.435066198801501</v>
          </cell>
          <cell r="F15607">
            <v>79.876895511191293</v>
          </cell>
        </row>
        <row r="15608">
          <cell r="E15608">
            <v>27.4314853902568</v>
          </cell>
          <cell r="F15608">
            <v>79.895798064970293</v>
          </cell>
        </row>
        <row r="15609">
          <cell r="E15609">
            <v>27.438485594613901</v>
          </cell>
          <cell r="F15609">
            <v>79.914586380602699</v>
          </cell>
        </row>
        <row r="15610">
          <cell r="E15610">
            <v>27.4419045422081</v>
          </cell>
          <cell r="F15610">
            <v>79.914757730672903</v>
          </cell>
        </row>
        <row r="15611">
          <cell r="E15611">
            <v>27.441796931474698</v>
          </cell>
          <cell r="F15611">
            <v>79.914586380602699</v>
          </cell>
        </row>
        <row r="15612">
          <cell r="E15612">
            <v>27.448958555299502</v>
          </cell>
          <cell r="F15612">
            <v>79.858164314632106</v>
          </cell>
        </row>
        <row r="15613">
          <cell r="E15613">
            <v>27.448904746565098</v>
          </cell>
          <cell r="F15613">
            <v>79.895798064970293</v>
          </cell>
        </row>
        <row r="15614">
          <cell r="E15614">
            <v>27.4488509445661</v>
          </cell>
          <cell r="F15614">
            <v>79.895798064970293</v>
          </cell>
        </row>
        <row r="15615">
          <cell r="E15615">
            <v>27.441689314005998</v>
          </cell>
          <cell r="F15615">
            <v>79.914700618749293</v>
          </cell>
        </row>
        <row r="15616">
          <cell r="E15616">
            <v>27.4415817032726</v>
          </cell>
          <cell r="F15616">
            <v>79.933486575458801</v>
          </cell>
        </row>
        <row r="15617">
          <cell r="E15617">
            <v>27.4415278945383</v>
          </cell>
          <cell r="F15617">
            <v>79.933429456385497</v>
          </cell>
        </row>
        <row r="15618">
          <cell r="E15618">
            <v>27.448581907629698</v>
          </cell>
          <cell r="F15618">
            <v>79.933372337312207</v>
          </cell>
        </row>
        <row r="15619">
          <cell r="E15619">
            <v>27.4414202770696</v>
          </cell>
          <cell r="F15619">
            <v>79.914586380602699</v>
          </cell>
        </row>
        <row r="15620">
          <cell r="E15620">
            <v>27.452001296706701</v>
          </cell>
          <cell r="F15620">
            <v>79.876952630264597</v>
          </cell>
        </row>
        <row r="15621">
          <cell r="E15621">
            <v>27.445001092349699</v>
          </cell>
          <cell r="F15621">
            <v>79.914700618749293</v>
          </cell>
        </row>
        <row r="15622">
          <cell r="E15622">
            <v>27.4413664683352</v>
          </cell>
          <cell r="F15622">
            <v>79.914643499676004</v>
          </cell>
        </row>
        <row r="15623">
          <cell r="E15623">
            <v>27.444839672881901</v>
          </cell>
          <cell r="F15623">
            <v>79.895740945897003</v>
          </cell>
        </row>
        <row r="15624">
          <cell r="E15624">
            <v>27.434097668524601</v>
          </cell>
          <cell r="F15624">
            <v>79.876952630264597</v>
          </cell>
        </row>
        <row r="15625">
          <cell r="E15625">
            <v>27.433990057791199</v>
          </cell>
          <cell r="F15625">
            <v>79.933543694532105</v>
          </cell>
        </row>
        <row r="15626">
          <cell r="E15626">
            <v>27.437570873071301</v>
          </cell>
          <cell r="F15626">
            <v>79.971120325797003</v>
          </cell>
        </row>
        <row r="15627">
          <cell r="E15627">
            <v>27.451678457771301</v>
          </cell>
          <cell r="F15627">
            <v>79.895683826823699</v>
          </cell>
        </row>
        <row r="15628">
          <cell r="E15628">
            <v>27.447990025022499</v>
          </cell>
          <cell r="F15628">
            <v>79.914586380602699</v>
          </cell>
        </row>
        <row r="15629">
          <cell r="E15629">
            <v>27.444409209742499</v>
          </cell>
          <cell r="F15629">
            <v>79.876895511191293</v>
          </cell>
        </row>
        <row r="15630">
          <cell r="E15630">
            <v>27.447936216288198</v>
          </cell>
          <cell r="F15630">
            <v>79.895683826823699</v>
          </cell>
        </row>
        <row r="15631">
          <cell r="E15631">
            <v>27.444301599009101</v>
          </cell>
          <cell r="F15631">
            <v>79.933372337312207</v>
          </cell>
        </row>
        <row r="15632">
          <cell r="E15632">
            <v>27.4478824142892</v>
          </cell>
          <cell r="F15632">
            <v>79.895683826823699</v>
          </cell>
        </row>
        <row r="15633">
          <cell r="E15633">
            <v>27.430140205574801</v>
          </cell>
          <cell r="F15633">
            <v>79.5565325568855</v>
          </cell>
        </row>
        <row r="15634">
          <cell r="E15634">
            <v>27.4088709903146</v>
          </cell>
          <cell r="F15634">
            <v>78.859555932373695</v>
          </cell>
        </row>
        <row r="15635">
          <cell r="E15635">
            <v>27.422924773015598</v>
          </cell>
          <cell r="F15635">
            <v>79.160959213827198</v>
          </cell>
        </row>
        <row r="15636">
          <cell r="E15636">
            <v>27.419344399218399</v>
          </cell>
          <cell r="F15636">
            <v>79.179918886679403</v>
          </cell>
        </row>
        <row r="15637">
          <cell r="E15637">
            <v>27.426397970827001</v>
          </cell>
          <cell r="F15637">
            <v>79.142230376190895</v>
          </cell>
        </row>
        <row r="15638">
          <cell r="E15638">
            <v>27.440505555527</v>
          </cell>
          <cell r="F15638">
            <v>79.594335305520701</v>
          </cell>
        </row>
        <row r="15639">
          <cell r="E15639">
            <v>27.429763557905002</v>
          </cell>
          <cell r="F15639">
            <v>79.556703906955704</v>
          </cell>
        </row>
        <row r="15640">
          <cell r="E15640">
            <v>27.440344136059299</v>
          </cell>
          <cell r="F15640">
            <v>79.594335305520701</v>
          </cell>
        </row>
        <row r="15641">
          <cell r="E15641">
            <v>27.440290327324899</v>
          </cell>
          <cell r="F15641">
            <v>79.575432751741701</v>
          </cell>
        </row>
        <row r="15642">
          <cell r="E15642">
            <v>27.440182709856199</v>
          </cell>
          <cell r="F15642">
            <v>79.575546982738601</v>
          </cell>
        </row>
        <row r="15643">
          <cell r="E15643">
            <v>27.457763492367601</v>
          </cell>
          <cell r="F15643">
            <v>79.575718339958499</v>
          </cell>
        </row>
        <row r="15644">
          <cell r="E15644">
            <v>27.450602310025701</v>
          </cell>
          <cell r="F15644">
            <v>79.594392417444297</v>
          </cell>
        </row>
        <row r="15645">
          <cell r="E15645">
            <v>27.461129079445602</v>
          </cell>
          <cell r="F15645">
            <v>79.594335305520701</v>
          </cell>
        </row>
        <row r="15646">
          <cell r="E15646">
            <v>27.461129079445602</v>
          </cell>
          <cell r="F15646">
            <v>79.594392417444297</v>
          </cell>
        </row>
        <row r="15647">
          <cell r="E15647">
            <v>27.4610214687122</v>
          </cell>
          <cell r="F15647">
            <v>79.632026174932093</v>
          </cell>
        </row>
        <row r="15648">
          <cell r="E15648">
            <v>27.457494462166501</v>
          </cell>
          <cell r="F15648">
            <v>79.632083286855703</v>
          </cell>
        </row>
        <row r="15649">
          <cell r="E15649">
            <v>27.457440653432201</v>
          </cell>
          <cell r="F15649">
            <v>79.613352090296601</v>
          </cell>
        </row>
        <row r="15650">
          <cell r="E15650">
            <v>27.453806470900599</v>
          </cell>
          <cell r="F15650">
            <v>79.632026174932093</v>
          </cell>
        </row>
        <row r="15651">
          <cell r="E15651">
            <v>27.457279227229101</v>
          </cell>
          <cell r="F15651">
            <v>79.650928721561399</v>
          </cell>
        </row>
        <row r="15652">
          <cell r="E15652">
            <v>27.4608062337748</v>
          </cell>
          <cell r="F15652">
            <v>79.632140405928993</v>
          </cell>
        </row>
        <row r="15653">
          <cell r="E15653">
            <v>27.467860246866199</v>
          </cell>
          <cell r="F15653">
            <v>79.594506655590905</v>
          </cell>
        </row>
        <row r="15654">
          <cell r="E15654">
            <v>27.460698623041502</v>
          </cell>
          <cell r="F15654">
            <v>79.632026174932093</v>
          </cell>
        </row>
        <row r="15655">
          <cell r="E15655">
            <v>27.464118012118501</v>
          </cell>
          <cell r="F15655">
            <v>79.613237852149993</v>
          </cell>
        </row>
        <row r="15656">
          <cell r="E15656">
            <v>27.471117781728001</v>
          </cell>
          <cell r="F15656">
            <v>79.594278186447397</v>
          </cell>
        </row>
        <row r="15657">
          <cell r="E15657">
            <v>27.4605372035738</v>
          </cell>
          <cell r="F15657">
            <v>79.631969055858804</v>
          </cell>
        </row>
        <row r="15658">
          <cell r="E15658">
            <v>27.467483599196498</v>
          </cell>
          <cell r="F15658">
            <v>79.650871609637804</v>
          </cell>
        </row>
        <row r="15659">
          <cell r="E15659">
            <v>27.467429790462099</v>
          </cell>
          <cell r="F15659">
            <v>79.6508144905645</v>
          </cell>
        </row>
        <row r="15660">
          <cell r="E15660">
            <v>27.4673221797288</v>
          </cell>
          <cell r="F15660">
            <v>79.650871609637804</v>
          </cell>
        </row>
        <row r="15661">
          <cell r="E15661">
            <v>27.470902546790601</v>
          </cell>
          <cell r="F15661">
            <v>79.594335305520701</v>
          </cell>
        </row>
        <row r="15662">
          <cell r="E15662">
            <v>27.4671607535257</v>
          </cell>
          <cell r="F15662">
            <v>79.594335305520701</v>
          </cell>
        </row>
        <row r="15663">
          <cell r="E15663">
            <v>27.4672145622601</v>
          </cell>
          <cell r="F15663">
            <v>79.650985840634704</v>
          </cell>
        </row>
        <row r="15664">
          <cell r="E15664">
            <v>27.460106740434298</v>
          </cell>
          <cell r="F15664">
            <v>79.613180740226397</v>
          </cell>
        </row>
        <row r="15665">
          <cell r="E15665">
            <v>27.459999129700901</v>
          </cell>
          <cell r="F15665">
            <v>79.594449536517601</v>
          </cell>
        </row>
        <row r="15666">
          <cell r="E15666">
            <v>27.4599453209666</v>
          </cell>
          <cell r="F15666">
            <v>79.632026174932093</v>
          </cell>
        </row>
        <row r="15667">
          <cell r="E15667">
            <v>27.452837940623599</v>
          </cell>
          <cell r="F15667">
            <v>79.632026174932093</v>
          </cell>
        </row>
        <row r="15668">
          <cell r="E15668">
            <v>27.4634185187779</v>
          </cell>
          <cell r="F15668">
            <v>79.631969055858804</v>
          </cell>
        </row>
        <row r="15669">
          <cell r="E15669">
            <v>27.463472327512299</v>
          </cell>
          <cell r="F15669">
            <v>79.613237852149993</v>
          </cell>
        </row>
        <row r="15670">
          <cell r="E15670">
            <v>27.456310696952201</v>
          </cell>
          <cell r="F15670">
            <v>79.594335305520701</v>
          </cell>
        </row>
        <row r="15671">
          <cell r="E15671">
            <v>27.4562030862188</v>
          </cell>
          <cell r="F15671">
            <v>79.613123621153093</v>
          </cell>
        </row>
        <row r="15672">
          <cell r="E15672">
            <v>27.452676521155901</v>
          </cell>
          <cell r="F15672">
            <v>79.650700252417906</v>
          </cell>
        </row>
        <row r="15673">
          <cell r="E15673">
            <v>27.445514890595799</v>
          </cell>
          <cell r="F15673">
            <v>79.650871609637804</v>
          </cell>
        </row>
        <row r="15674">
          <cell r="E15674">
            <v>27.445514890595799</v>
          </cell>
          <cell r="F15674">
            <v>79.613237852149993</v>
          </cell>
        </row>
        <row r="15675">
          <cell r="E15675">
            <v>27.445514890595799</v>
          </cell>
          <cell r="F15675">
            <v>79.594335305520701</v>
          </cell>
        </row>
        <row r="15676">
          <cell r="E15676">
            <v>27.452461292953899</v>
          </cell>
          <cell r="F15676">
            <v>79.613180740226397</v>
          </cell>
        </row>
        <row r="15677">
          <cell r="E15677">
            <v>27.455880240548002</v>
          </cell>
          <cell r="F15677">
            <v>79.594278186447397</v>
          </cell>
        </row>
        <row r="15678">
          <cell r="E15678">
            <v>27.452353675485199</v>
          </cell>
          <cell r="F15678">
            <v>79.594221067374093</v>
          </cell>
        </row>
        <row r="15679">
          <cell r="E15679">
            <v>27.452138447283101</v>
          </cell>
          <cell r="F15679">
            <v>79.575546982738601</v>
          </cell>
        </row>
        <row r="15680">
          <cell r="E15680">
            <v>27.445192051660399</v>
          </cell>
          <cell r="F15680">
            <v>79.631969055858804</v>
          </cell>
        </row>
        <row r="15681">
          <cell r="E15681">
            <v>27.448665249471699</v>
          </cell>
          <cell r="F15681">
            <v>79.575489870815005</v>
          </cell>
        </row>
        <row r="15682">
          <cell r="E15682">
            <v>27.448611440737398</v>
          </cell>
          <cell r="F15682">
            <v>79.594278186447397</v>
          </cell>
        </row>
        <row r="15683">
          <cell r="E15683">
            <v>27.452138447283101</v>
          </cell>
          <cell r="F15683">
            <v>79.594335305520701</v>
          </cell>
        </row>
        <row r="15684">
          <cell r="E15684">
            <v>27.444923014724001</v>
          </cell>
          <cell r="F15684">
            <v>79.613066502079803</v>
          </cell>
        </row>
        <row r="15685">
          <cell r="E15685">
            <v>27.4555573948773</v>
          </cell>
          <cell r="F15685">
            <v>79.594221067374093</v>
          </cell>
        </row>
        <row r="15686">
          <cell r="E15686">
            <v>27.451761792877999</v>
          </cell>
          <cell r="F15686">
            <v>79.594278186447397</v>
          </cell>
        </row>
        <row r="15687">
          <cell r="E15687">
            <v>27.4588153644866</v>
          </cell>
          <cell r="F15687">
            <v>79.613066502079803</v>
          </cell>
        </row>
        <row r="15688">
          <cell r="E15688">
            <v>27.462288569033301</v>
          </cell>
          <cell r="F15688">
            <v>79.594221067374093</v>
          </cell>
        </row>
        <row r="15689">
          <cell r="E15689">
            <v>27.462288569033301</v>
          </cell>
          <cell r="F15689">
            <v>79.650757371491295</v>
          </cell>
        </row>
        <row r="15690">
          <cell r="E15690">
            <v>27.4623423710323</v>
          </cell>
          <cell r="F15690">
            <v>79.669714685420701</v>
          </cell>
        </row>
        <row r="15691">
          <cell r="E15691">
            <v>27.465707958110301</v>
          </cell>
          <cell r="F15691">
            <v>79.631969055858804</v>
          </cell>
        </row>
        <row r="15692">
          <cell r="E15692">
            <v>27.469180714438799</v>
          </cell>
          <cell r="F15692">
            <v>79.6319119367855</v>
          </cell>
        </row>
        <row r="15693">
          <cell r="E15693">
            <v>27.469073103705401</v>
          </cell>
          <cell r="F15693">
            <v>79.613123621153093</v>
          </cell>
        </row>
        <row r="15694">
          <cell r="E15694">
            <v>27.469073103705401</v>
          </cell>
          <cell r="F15694">
            <v>79.632026174932093</v>
          </cell>
        </row>
        <row r="15695">
          <cell r="E15695">
            <v>27.469019294971101</v>
          </cell>
          <cell r="F15695">
            <v>79.613009383006499</v>
          </cell>
        </row>
        <row r="15696">
          <cell r="E15696">
            <v>27.465385112439499</v>
          </cell>
          <cell r="F15696">
            <v>79.594335305520701</v>
          </cell>
        </row>
        <row r="15697">
          <cell r="E15697">
            <v>27.4618581058938</v>
          </cell>
          <cell r="F15697">
            <v>79.613180740226397</v>
          </cell>
        </row>
        <row r="15698">
          <cell r="E15698">
            <v>27.465385112439499</v>
          </cell>
          <cell r="F15698">
            <v>79.594221067374093</v>
          </cell>
        </row>
        <row r="15699">
          <cell r="E15699">
            <v>27.472277264580399</v>
          </cell>
          <cell r="F15699">
            <v>79.613066502079803</v>
          </cell>
        </row>
        <row r="15700">
          <cell r="E15700">
            <v>27.475858079860402</v>
          </cell>
          <cell r="F15700">
            <v>79.594278186447397</v>
          </cell>
        </row>
        <row r="15701">
          <cell r="E15701">
            <v>27.472223455845999</v>
          </cell>
          <cell r="F15701">
            <v>79.613066502079803</v>
          </cell>
        </row>
        <row r="15702">
          <cell r="E15702">
            <v>27.479223666938498</v>
          </cell>
          <cell r="F15702">
            <v>79.613066502079803</v>
          </cell>
        </row>
        <row r="15703">
          <cell r="E15703">
            <v>27.479223666938498</v>
          </cell>
          <cell r="F15703">
            <v>79.594278186447397</v>
          </cell>
        </row>
        <row r="15704">
          <cell r="E15704">
            <v>27.479169858204099</v>
          </cell>
          <cell r="F15704">
            <v>79.594221067374093</v>
          </cell>
        </row>
        <row r="15705">
          <cell r="E15705">
            <v>27.482535438546702</v>
          </cell>
          <cell r="F15705">
            <v>79.575261401671497</v>
          </cell>
        </row>
        <row r="15706">
          <cell r="E15706">
            <v>27.486115812344</v>
          </cell>
          <cell r="F15706">
            <v>79.613009383006499</v>
          </cell>
        </row>
        <row r="15707">
          <cell r="E15707">
            <v>27.4824278278134</v>
          </cell>
          <cell r="F15707">
            <v>79.575489870815005</v>
          </cell>
        </row>
        <row r="15708">
          <cell r="E15708">
            <v>27.496427795044699</v>
          </cell>
          <cell r="F15708">
            <v>79.575432751741701</v>
          </cell>
        </row>
        <row r="15709">
          <cell r="E15709">
            <v>27.485846775407499</v>
          </cell>
          <cell r="F15709">
            <v>79.575432751741701</v>
          </cell>
        </row>
        <row r="15710">
          <cell r="E15710">
            <v>27.485846775407499</v>
          </cell>
          <cell r="F15710">
            <v>79.575318513595107</v>
          </cell>
        </row>
        <row r="15711">
          <cell r="E15711">
            <v>27.482266408345701</v>
          </cell>
          <cell r="F15711">
            <v>79.500053371841702</v>
          </cell>
        </row>
        <row r="15712">
          <cell r="E15712">
            <v>27.478685593065599</v>
          </cell>
          <cell r="F15712">
            <v>79.518784568400804</v>
          </cell>
        </row>
        <row r="15713">
          <cell r="E15713">
            <v>27.492739369031298</v>
          </cell>
          <cell r="F15713">
            <v>79.518898806547398</v>
          </cell>
        </row>
        <row r="15714">
          <cell r="E15714">
            <v>27.492739369031298</v>
          </cell>
          <cell r="F15714">
            <v>79.5565325568855</v>
          </cell>
        </row>
        <row r="15715">
          <cell r="E15715">
            <v>27.499685764654</v>
          </cell>
          <cell r="F15715">
            <v>79.518898806547398</v>
          </cell>
        </row>
        <row r="15716">
          <cell r="E15716">
            <v>27.513739547355001</v>
          </cell>
          <cell r="F15716">
            <v>79.481153176985501</v>
          </cell>
        </row>
        <row r="15717">
          <cell r="E15717">
            <v>27.503104718983501</v>
          </cell>
          <cell r="F15717">
            <v>79.499996252768398</v>
          </cell>
        </row>
        <row r="15718">
          <cell r="E15718">
            <v>27.5066317255292</v>
          </cell>
          <cell r="F15718">
            <v>79.330449177336007</v>
          </cell>
        </row>
        <row r="15719">
          <cell r="E15719">
            <v>27.4924165233605</v>
          </cell>
          <cell r="F15719">
            <v>79.047777092441706</v>
          </cell>
        </row>
        <row r="15720">
          <cell r="E15720">
            <v>27.4993629257186</v>
          </cell>
          <cell r="F15720">
            <v>79.085522722003603</v>
          </cell>
        </row>
        <row r="15721">
          <cell r="E15721">
            <v>27.4993629257186</v>
          </cell>
          <cell r="F15721">
            <v>79.142116138044301</v>
          </cell>
        </row>
        <row r="15722">
          <cell r="E15722">
            <v>27.509782077669801</v>
          </cell>
          <cell r="F15722">
            <v>79.066734399221403</v>
          </cell>
        </row>
        <row r="15723">
          <cell r="E15723">
            <v>27.5133628929499</v>
          </cell>
          <cell r="F15723">
            <v>79.142059026120705</v>
          </cell>
        </row>
        <row r="15724">
          <cell r="E15724">
            <v>27.5133090842155</v>
          </cell>
          <cell r="F15724">
            <v>79.142059026120705</v>
          </cell>
        </row>
        <row r="15725">
          <cell r="E15725">
            <v>27.516728038545001</v>
          </cell>
          <cell r="F15725">
            <v>79.104425268632895</v>
          </cell>
        </row>
        <row r="15726">
          <cell r="E15726">
            <v>27.523728242902099</v>
          </cell>
          <cell r="F15726">
            <v>79.085465602930299</v>
          </cell>
        </row>
        <row r="15727">
          <cell r="E15727">
            <v>27.513093856013398</v>
          </cell>
          <cell r="F15727">
            <v>79.142001907047401</v>
          </cell>
        </row>
        <row r="15728">
          <cell r="E15728">
            <v>27.5129862452801</v>
          </cell>
          <cell r="F15728">
            <v>79.142059026120705</v>
          </cell>
        </row>
        <row r="15729">
          <cell r="E15729">
            <v>27.5235668234344</v>
          </cell>
          <cell r="F15729">
            <v>79.142059026120705</v>
          </cell>
        </row>
        <row r="15730">
          <cell r="E15730">
            <v>27.5234592059657</v>
          </cell>
          <cell r="F15730">
            <v>79.104311037635995</v>
          </cell>
        </row>
        <row r="15731">
          <cell r="E15731">
            <v>27.519878390685601</v>
          </cell>
          <cell r="F15731">
            <v>79.123213591414995</v>
          </cell>
        </row>
        <row r="15732">
          <cell r="E15732">
            <v>27.526878601778002</v>
          </cell>
          <cell r="F15732">
            <v>79.142116138044301</v>
          </cell>
        </row>
        <row r="15733">
          <cell r="E15733">
            <v>27.526824793043701</v>
          </cell>
          <cell r="F15733">
            <v>79.142001907047401</v>
          </cell>
        </row>
        <row r="15734">
          <cell r="E15734">
            <v>27.523351595232299</v>
          </cell>
          <cell r="F15734">
            <v>79.142116138044301</v>
          </cell>
        </row>
        <row r="15735">
          <cell r="E15735">
            <v>27.523190169029299</v>
          </cell>
          <cell r="F15735">
            <v>79.160844982830298</v>
          </cell>
        </row>
        <row r="15736">
          <cell r="E15736">
            <v>27.519555551750202</v>
          </cell>
          <cell r="F15736">
            <v>79.160902101903602</v>
          </cell>
        </row>
        <row r="15737">
          <cell r="E15737">
            <v>27.5266095648416</v>
          </cell>
          <cell r="F15737">
            <v>79.179747536609298</v>
          </cell>
        </row>
        <row r="15738">
          <cell r="E15738">
            <v>27.519447934281501</v>
          </cell>
          <cell r="F15738">
            <v>79.179747536609298</v>
          </cell>
        </row>
        <row r="15739">
          <cell r="E15739">
            <v>27.515867119001399</v>
          </cell>
          <cell r="F15739">
            <v>79.179690417535994</v>
          </cell>
        </row>
        <row r="15740">
          <cell r="E15740">
            <v>27.519340316812801</v>
          </cell>
          <cell r="F15740">
            <v>79.179804648532894</v>
          </cell>
        </row>
        <row r="15741">
          <cell r="E15741">
            <v>27.5123943626729</v>
          </cell>
          <cell r="F15741">
            <v>79.142116138044301</v>
          </cell>
        </row>
        <row r="15742">
          <cell r="E15742">
            <v>27.512179134470799</v>
          </cell>
          <cell r="F15742">
            <v>79.179804648532894</v>
          </cell>
        </row>
        <row r="15743">
          <cell r="E15743">
            <v>27.5086521279251</v>
          </cell>
          <cell r="F15743">
            <v>79.161016332900402</v>
          </cell>
        </row>
        <row r="15744">
          <cell r="E15744">
            <v>27.4944369257564</v>
          </cell>
          <cell r="F15744">
            <v>79.161016332900402</v>
          </cell>
        </row>
        <row r="15745">
          <cell r="E15745">
            <v>27.5050175039107</v>
          </cell>
          <cell r="F15745">
            <v>79.198592971314994</v>
          </cell>
        </row>
        <row r="15746">
          <cell r="E15746">
            <v>27.497856321568801</v>
          </cell>
          <cell r="F15746">
            <v>79.160902101903602</v>
          </cell>
        </row>
        <row r="15747">
          <cell r="E15747">
            <v>27.504856084442999</v>
          </cell>
          <cell r="F15747">
            <v>79.179804648532894</v>
          </cell>
        </row>
        <row r="15748">
          <cell r="E15748">
            <v>27.504802275708698</v>
          </cell>
          <cell r="F15748">
            <v>79.160902101903602</v>
          </cell>
        </row>
        <row r="15749">
          <cell r="E15749">
            <v>27.501329077897299</v>
          </cell>
          <cell r="F15749">
            <v>79.160959213827198</v>
          </cell>
        </row>
        <row r="15750">
          <cell r="E15750">
            <v>27.487060073729602</v>
          </cell>
          <cell r="F15750">
            <v>79.179747536609298</v>
          </cell>
        </row>
        <row r="15751">
          <cell r="E15751">
            <v>27.490479462806601</v>
          </cell>
          <cell r="F15751">
            <v>79.217438406020705</v>
          </cell>
        </row>
        <row r="15752">
          <cell r="E15752">
            <v>27.497533475897999</v>
          </cell>
          <cell r="F15752">
            <v>79.160902101903602</v>
          </cell>
        </row>
        <row r="15753">
          <cell r="E15753">
            <v>27.497587284632399</v>
          </cell>
          <cell r="F15753">
            <v>79.179861767606099</v>
          </cell>
        </row>
        <row r="15754">
          <cell r="E15754">
            <v>27.490479462806601</v>
          </cell>
          <cell r="F15754">
            <v>79.179804648532894</v>
          </cell>
        </row>
        <row r="15755">
          <cell r="E15755">
            <v>27.4867910367932</v>
          </cell>
          <cell r="F15755">
            <v>79.198535852241704</v>
          </cell>
        </row>
        <row r="15756">
          <cell r="E15756">
            <v>27.497264438961601</v>
          </cell>
          <cell r="F15756">
            <v>79.179747536609298</v>
          </cell>
        </row>
        <row r="15757">
          <cell r="E15757">
            <v>27.490264234604499</v>
          </cell>
          <cell r="F15757">
            <v>79.179747536609298</v>
          </cell>
        </row>
        <row r="15758">
          <cell r="E15758">
            <v>27.490156617135799</v>
          </cell>
          <cell r="F15758">
            <v>79.160844982830298</v>
          </cell>
        </row>
        <row r="15759">
          <cell r="E15759">
            <v>27.490210425870199</v>
          </cell>
          <cell r="F15759">
            <v>79.179804648532894</v>
          </cell>
        </row>
        <row r="15760">
          <cell r="E15760">
            <v>27.483048802045399</v>
          </cell>
          <cell r="F15760">
            <v>79.217438406020705</v>
          </cell>
        </row>
        <row r="15761">
          <cell r="E15761">
            <v>27.489995197668101</v>
          </cell>
          <cell r="F15761">
            <v>79.161016332900402</v>
          </cell>
        </row>
        <row r="15762">
          <cell r="E15762">
            <v>27.4935222042138</v>
          </cell>
          <cell r="F15762">
            <v>79.142173257117605</v>
          </cell>
        </row>
        <row r="15763">
          <cell r="E15763">
            <v>27.5004143563547</v>
          </cell>
          <cell r="F15763">
            <v>79.198535852241704</v>
          </cell>
        </row>
        <row r="15764">
          <cell r="E15764">
            <v>27.507468369446102</v>
          </cell>
          <cell r="F15764">
            <v>79.142059026120705</v>
          </cell>
        </row>
        <row r="15765">
          <cell r="E15765">
            <v>27.503941362900399</v>
          </cell>
          <cell r="F15765">
            <v>79.160959213827198</v>
          </cell>
        </row>
        <row r="15766">
          <cell r="E15766">
            <v>27.496780173823101</v>
          </cell>
          <cell r="F15766">
            <v>79.217438406020705</v>
          </cell>
        </row>
        <row r="15767">
          <cell r="E15767">
            <v>27.507306943243101</v>
          </cell>
          <cell r="F15767">
            <v>79.198592971314994</v>
          </cell>
        </row>
        <row r="15768">
          <cell r="E15768">
            <v>27.5071993325097</v>
          </cell>
          <cell r="F15768">
            <v>79.198592971314994</v>
          </cell>
        </row>
        <row r="15769">
          <cell r="E15769">
            <v>27.510672530321099</v>
          </cell>
          <cell r="F15769">
            <v>79.198592971314994</v>
          </cell>
        </row>
        <row r="15770">
          <cell r="E15770">
            <v>27.510672530321099</v>
          </cell>
          <cell r="F15770">
            <v>79.179861767606099</v>
          </cell>
        </row>
        <row r="15771">
          <cell r="E15771">
            <v>27.5176184844609</v>
          </cell>
          <cell r="F15771">
            <v>79.179633298462704</v>
          </cell>
        </row>
        <row r="15772">
          <cell r="E15772">
            <v>27.510618721586699</v>
          </cell>
          <cell r="F15772">
            <v>79.160902101903602</v>
          </cell>
        </row>
        <row r="15773">
          <cell r="E15773">
            <v>27.506984104307701</v>
          </cell>
          <cell r="F15773">
            <v>79.179633298462704</v>
          </cell>
        </row>
        <row r="15774">
          <cell r="E15774">
            <v>27.5104034933847</v>
          </cell>
          <cell r="F15774">
            <v>79.179690417535994</v>
          </cell>
        </row>
        <row r="15775">
          <cell r="E15775">
            <v>27.510457302119001</v>
          </cell>
          <cell r="F15775">
            <v>79.179747536609298</v>
          </cell>
        </row>
        <row r="15776">
          <cell r="E15776">
            <v>27.520930262804601</v>
          </cell>
          <cell r="F15776">
            <v>79.160959213827198</v>
          </cell>
        </row>
        <row r="15777">
          <cell r="E15777">
            <v>27.520876460805599</v>
          </cell>
          <cell r="F15777">
            <v>79.2174955179443</v>
          </cell>
        </row>
        <row r="15778">
          <cell r="E15778">
            <v>27.524295849882598</v>
          </cell>
          <cell r="F15778">
            <v>79.217438406020705</v>
          </cell>
        </row>
        <row r="15779">
          <cell r="E15779">
            <v>27.524295849882598</v>
          </cell>
          <cell r="F15779">
            <v>79.198592971314994</v>
          </cell>
        </row>
        <row r="15780">
          <cell r="E15780">
            <v>27.527769047694001</v>
          </cell>
          <cell r="F15780">
            <v>79.179633298462704</v>
          </cell>
        </row>
        <row r="15781">
          <cell r="E15781">
            <v>27.524188232413898</v>
          </cell>
          <cell r="F15781">
            <v>79.123213591414995</v>
          </cell>
        </row>
        <row r="15782">
          <cell r="E15782">
            <v>27.5276076282262</v>
          </cell>
          <cell r="F15782">
            <v>79.198535852241704</v>
          </cell>
        </row>
        <row r="15783">
          <cell r="E15783">
            <v>27.531080384554802</v>
          </cell>
          <cell r="F15783">
            <v>79.217381286947401</v>
          </cell>
        </row>
        <row r="15784">
          <cell r="E15784">
            <v>27.5240268129462</v>
          </cell>
          <cell r="F15784">
            <v>79.217438406020705</v>
          </cell>
        </row>
        <row r="15785">
          <cell r="E15785">
            <v>27.5240268129462</v>
          </cell>
          <cell r="F15785">
            <v>79.198592971314994</v>
          </cell>
        </row>
        <row r="15786">
          <cell r="E15786">
            <v>27.537919169444098</v>
          </cell>
          <cell r="F15786">
            <v>79.160902101903602</v>
          </cell>
        </row>
        <row r="15787">
          <cell r="E15787">
            <v>27.537919169444098</v>
          </cell>
          <cell r="F15787">
            <v>79.179633298462704</v>
          </cell>
        </row>
        <row r="15788">
          <cell r="E15788">
            <v>27.5308651563527</v>
          </cell>
          <cell r="F15788">
            <v>79.179804648532894</v>
          </cell>
        </row>
        <row r="15789">
          <cell r="E15789">
            <v>27.5377577499764</v>
          </cell>
          <cell r="F15789">
            <v>79.198592971314994</v>
          </cell>
        </row>
        <row r="15790">
          <cell r="E15790">
            <v>27.534284545429699</v>
          </cell>
          <cell r="F15790">
            <v>79.160902101903602</v>
          </cell>
        </row>
        <row r="15791">
          <cell r="E15791">
            <v>27.541230947787799</v>
          </cell>
          <cell r="F15791">
            <v>79.160902101903602</v>
          </cell>
        </row>
        <row r="15792">
          <cell r="E15792">
            <v>27.5518653346764</v>
          </cell>
          <cell r="F15792">
            <v>79.179633298462704</v>
          </cell>
        </row>
        <row r="15793">
          <cell r="E15793">
            <v>27.555177106284699</v>
          </cell>
          <cell r="F15793">
            <v>79.217267048800807</v>
          </cell>
        </row>
        <row r="15794">
          <cell r="E15794">
            <v>27.562176875894298</v>
          </cell>
          <cell r="F15794">
            <v>79.179690417535994</v>
          </cell>
        </row>
        <row r="15795">
          <cell r="E15795">
            <v>27.5692308889857</v>
          </cell>
          <cell r="F15795">
            <v>79.160902101903602</v>
          </cell>
        </row>
        <row r="15796">
          <cell r="E15796">
            <v>27.569123271517</v>
          </cell>
          <cell r="F15796">
            <v>79.142059026120705</v>
          </cell>
        </row>
        <row r="15797">
          <cell r="E15797">
            <v>27.565542456236901</v>
          </cell>
          <cell r="F15797">
            <v>79.142001907047401</v>
          </cell>
        </row>
        <row r="15798">
          <cell r="E15798">
            <v>27.565542456236901</v>
          </cell>
          <cell r="F15798">
            <v>79.179633298462704</v>
          </cell>
        </row>
        <row r="15799">
          <cell r="E15799">
            <v>27.5653810367692</v>
          </cell>
          <cell r="F15799">
            <v>79.179633298462704</v>
          </cell>
        </row>
        <row r="15800">
          <cell r="E15800">
            <v>27.572381241126301</v>
          </cell>
          <cell r="F15800">
            <v>79.142059026120705</v>
          </cell>
        </row>
        <row r="15801">
          <cell r="E15801">
            <v>27.582908010546198</v>
          </cell>
          <cell r="F15801">
            <v>79.160787863756994</v>
          </cell>
        </row>
        <row r="15802">
          <cell r="E15802">
            <v>27.579381004000499</v>
          </cell>
          <cell r="F15802">
            <v>79.160787863756994</v>
          </cell>
        </row>
        <row r="15803">
          <cell r="E15803">
            <v>27.579273393267201</v>
          </cell>
          <cell r="F15803">
            <v>79.141944787974097</v>
          </cell>
        </row>
        <row r="15804">
          <cell r="E15804">
            <v>27.586327406358599</v>
          </cell>
          <cell r="F15804">
            <v>79.179690417535994</v>
          </cell>
        </row>
        <row r="15805">
          <cell r="E15805">
            <v>27.586327406358599</v>
          </cell>
          <cell r="F15805">
            <v>79.141887668900793</v>
          </cell>
        </row>
        <row r="15806">
          <cell r="E15806">
            <v>27.579111973799499</v>
          </cell>
          <cell r="F15806">
            <v>79.160844982830298</v>
          </cell>
        </row>
        <row r="15807">
          <cell r="E15807">
            <v>27.582638980345202</v>
          </cell>
          <cell r="F15807">
            <v>79.179747536609298</v>
          </cell>
        </row>
        <row r="15808">
          <cell r="E15808">
            <v>27.582585171610798</v>
          </cell>
          <cell r="F15808">
            <v>79.1795761793894</v>
          </cell>
        </row>
        <row r="15809">
          <cell r="E15809">
            <v>27.5895315672335</v>
          </cell>
          <cell r="F15809">
            <v>79.141944787974097</v>
          </cell>
        </row>
        <row r="15810">
          <cell r="E15810">
            <v>27.585950751953501</v>
          </cell>
          <cell r="F15810">
            <v>79.160844982830298</v>
          </cell>
        </row>
        <row r="15811">
          <cell r="E15811">
            <v>27.585950751953501</v>
          </cell>
          <cell r="F15811">
            <v>79.142001907047401</v>
          </cell>
        </row>
        <row r="15812">
          <cell r="E15812">
            <v>27.585789332485799</v>
          </cell>
          <cell r="F15812">
            <v>79.104253918562705</v>
          </cell>
        </row>
        <row r="15813">
          <cell r="E15813">
            <v>27.575208754331499</v>
          </cell>
          <cell r="F15813">
            <v>79.141944787974097</v>
          </cell>
        </row>
        <row r="15814">
          <cell r="E15814">
            <v>27.575101136862799</v>
          </cell>
          <cell r="F15814">
            <v>79.160844982830298</v>
          </cell>
        </row>
        <row r="15815">
          <cell r="E15815">
            <v>27.560993110679899</v>
          </cell>
          <cell r="F15815">
            <v>78.859270344156997</v>
          </cell>
        </row>
        <row r="15816">
          <cell r="E15816">
            <v>27.5644663152266</v>
          </cell>
          <cell r="F15816">
            <v>78.784005202403605</v>
          </cell>
        </row>
        <row r="15817">
          <cell r="E15817">
            <v>27.567885704303599</v>
          </cell>
          <cell r="F15817">
            <v>78.821693712892099</v>
          </cell>
        </row>
        <row r="15818">
          <cell r="E15818">
            <v>27.5607778824779</v>
          </cell>
          <cell r="F15818">
            <v>78.821750824815695</v>
          </cell>
        </row>
        <row r="15819">
          <cell r="E15819">
            <v>27.560670271744499</v>
          </cell>
          <cell r="F15819">
            <v>78.821579474745505</v>
          </cell>
        </row>
        <row r="15820">
          <cell r="E15820">
            <v>27.550035884855902</v>
          </cell>
          <cell r="F15820">
            <v>78.802848278186403</v>
          </cell>
        </row>
        <row r="15821">
          <cell r="E15821">
            <v>27.550089693590198</v>
          </cell>
          <cell r="F15821">
            <v>78.859327463230301</v>
          </cell>
        </row>
        <row r="15822">
          <cell r="E15822">
            <v>27.539455306701601</v>
          </cell>
          <cell r="F15822">
            <v>78.840424909451301</v>
          </cell>
        </row>
        <row r="15823">
          <cell r="E15823">
            <v>27.546455069575799</v>
          </cell>
          <cell r="F15823">
            <v>78.840596259521405</v>
          </cell>
        </row>
        <row r="15824">
          <cell r="E15824">
            <v>27.553347663199499</v>
          </cell>
          <cell r="F15824">
            <v>78.840539147597894</v>
          </cell>
        </row>
        <row r="15825">
          <cell r="E15825">
            <v>27.542767085045199</v>
          </cell>
          <cell r="F15825">
            <v>78.840424909451301</v>
          </cell>
        </row>
        <row r="15826">
          <cell r="E15826">
            <v>27.539293887233899</v>
          </cell>
          <cell r="F15826">
            <v>78.878172897935997</v>
          </cell>
        </row>
        <row r="15827">
          <cell r="E15827">
            <v>27.542605665577501</v>
          </cell>
          <cell r="F15827">
            <v>78.840424909451301</v>
          </cell>
        </row>
        <row r="15828">
          <cell r="E15828">
            <v>27.542659467576499</v>
          </cell>
          <cell r="F15828">
            <v>78.859327463230301</v>
          </cell>
        </row>
        <row r="15829">
          <cell r="E15829">
            <v>27.539024850297501</v>
          </cell>
          <cell r="F15829">
            <v>78.840539147597894</v>
          </cell>
        </row>
        <row r="15830">
          <cell r="E15830">
            <v>27.538971041563101</v>
          </cell>
          <cell r="F15830">
            <v>78.859213225083707</v>
          </cell>
        </row>
        <row r="15831">
          <cell r="E15831">
            <v>27.531809411003</v>
          </cell>
          <cell r="F15831">
            <v>78.878172897935997</v>
          </cell>
        </row>
        <row r="15832">
          <cell r="E15832">
            <v>27.5319170284717</v>
          </cell>
          <cell r="F15832">
            <v>78.840424909451301</v>
          </cell>
        </row>
        <row r="15833">
          <cell r="E15833">
            <v>27.538863424094401</v>
          </cell>
          <cell r="F15833">
            <v>78.859327463230301</v>
          </cell>
        </row>
        <row r="15834">
          <cell r="E15834">
            <v>27.538755813361</v>
          </cell>
          <cell r="F15834">
            <v>78.840482028524505</v>
          </cell>
        </row>
        <row r="15835">
          <cell r="E15835">
            <v>27.5386481958923</v>
          </cell>
          <cell r="F15835">
            <v>78.840424909451301</v>
          </cell>
        </row>
        <row r="15836">
          <cell r="E15836">
            <v>27.5527557805923</v>
          </cell>
          <cell r="F15836">
            <v>78.878230017009301</v>
          </cell>
        </row>
        <row r="15837">
          <cell r="E15837">
            <v>27.549174972047599</v>
          </cell>
          <cell r="F15837">
            <v>78.859270344156997</v>
          </cell>
        </row>
        <row r="15838">
          <cell r="E15838">
            <v>27.542175202437999</v>
          </cell>
          <cell r="F15838">
            <v>78.896958854645504</v>
          </cell>
        </row>
        <row r="15839">
          <cell r="E15839">
            <v>27.542121400439001</v>
          </cell>
          <cell r="F15839">
            <v>78.897015973718794</v>
          </cell>
        </row>
        <row r="15840">
          <cell r="E15840">
            <v>27.549013545844598</v>
          </cell>
          <cell r="F15840">
            <v>78.878115778862707</v>
          </cell>
        </row>
        <row r="15841">
          <cell r="E15841">
            <v>27.552486743655901</v>
          </cell>
          <cell r="F15841">
            <v>78.878115778862707</v>
          </cell>
        </row>
        <row r="15842">
          <cell r="E15842">
            <v>27.5524329416569</v>
          </cell>
          <cell r="F15842">
            <v>78.878172897935997</v>
          </cell>
        </row>
        <row r="15843">
          <cell r="E15843">
            <v>27.555852330733899</v>
          </cell>
          <cell r="F15843">
            <v>78.859270344156997</v>
          </cell>
        </row>
        <row r="15844">
          <cell r="E15844">
            <v>27.555798521999598</v>
          </cell>
          <cell r="F15844">
            <v>78.878115778862707</v>
          </cell>
        </row>
        <row r="15845">
          <cell r="E15845">
            <v>27.5522177067195</v>
          </cell>
          <cell r="F15845">
            <v>78.859213225083707</v>
          </cell>
        </row>
        <row r="15846">
          <cell r="E15846">
            <v>27.541637128565199</v>
          </cell>
          <cell r="F15846">
            <v>78.878115778862707</v>
          </cell>
        </row>
        <row r="15847">
          <cell r="E15847">
            <v>27.541529517831901</v>
          </cell>
          <cell r="F15847">
            <v>78.878058659789403</v>
          </cell>
        </row>
        <row r="15848">
          <cell r="E15848">
            <v>27.552056287251801</v>
          </cell>
          <cell r="F15848">
            <v>78.896958854645504</v>
          </cell>
        </row>
        <row r="15849">
          <cell r="E15849">
            <v>27.5555294850632</v>
          </cell>
          <cell r="F15849">
            <v>78.859156113160097</v>
          </cell>
        </row>
        <row r="15850">
          <cell r="E15850">
            <v>27.558894630658301</v>
          </cell>
          <cell r="F15850">
            <v>78.821693712892099</v>
          </cell>
        </row>
        <row r="15851">
          <cell r="E15851">
            <v>27.555475683064198</v>
          </cell>
          <cell r="F15851">
            <v>78.878058659789403</v>
          </cell>
        </row>
        <row r="15852">
          <cell r="E15852">
            <v>27.555421874329799</v>
          </cell>
          <cell r="F15852">
            <v>78.915861408424604</v>
          </cell>
        </row>
        <row r="15853">
          <cell r="E15853">
            <v>27.558894630658301</v>
          </cell>
          <cell r="F15853">
            <v>78.878115778862707</v>
          </cell>
        </row>
        <row r="15854">
          <cell r="E15854">
            <v>27.558787013189601</v>
          </cell>
          <cell r="F15854">
            <v>78.896958854645504</v>
          </cell>
        </row>
        <row r="15855">
          <cell r="E15855">
            <v>27.565787224282001</v>
          </cell>
          <cell r="F15855">
            <v>78.878172897935997</v>
          </cell>
        </row>
        <row r="15856">
          <cell r="E15856">
            <v>27.569206613359</v>
          </cell>
          <cell r="F15856">
            <v>78.859270344156997</v>
          </cell>
        </row>
        <row r="15857">
          <cell r="E15857">
            <v>27.5692604220934</v>
          </cell>
          <cell r="F15857">
            <v>78.896844623648704</v>
          </cell>
        </row>
        <row r="15858">
          <cell r="E15858">
            <v>27.572626009171401</v>
          </cell>
          <cell r="F15858">
            <v>78.840310678454401</v>
          </cell>
        </row>
        <row r="15859">
          <cell r="E15859">
            <v>27.572679811170399</v>
          </cell>
          <cell r="F15859">
            <v>78.859270344156997</v>
          </cell>
        </row>
        <row r="15860">
          <cell r="E15860">
            <v>27.565518187345599</v>
          </cell>
          <cell r="F15860">
            <v>78.859327463230301</v>
          </cell>
        </row>
        <row r="15861">
          <cell r="E15861">
            <v>27.572572200437001</v>
          </cell>
          <cell r="F15861">
            <v>78.859213225083707</v>
          </cell>
        </row>
        <row r="15862">
          <cell r="E15862">
            <v>27.568883767688298</v>
          </cell>
          <cell r="F15862">
            <v>78.896958854645504</v>
          </cell>
        </row>
        <row r="15863">
          <cell r="E15863">
            <v>27.565410569876899</v>
          </cell>
          <cell r="F15863">
            <v>78.878115778862707</v>
          </cell>
        </row>
        <row r="15864">
          <cell r="E15864">
            <v>27.575883537297798</v>
          </cell>
          <cell r="F15864">
            <v>78.896958854645504</v>
          </cell>
        </row>
        <row r="15865">
          <cell r="E15865">
            <v>27.5828837416549</v>
          </cell>
          <cell r="F15865">
            <v>78.915861408424604</v>
          </cell>
        </row>
        <row r="15866">
          <cell r="E15866">
            <v>27.5828837416549</v>
          </cell>
          <cell r="F15866">
            <v>78.878115778862707</v>
          </cell>
        </row>
        <row r="15867">
          <cell r="E15867">
            <v>27.5827761241862</v>
          </cell>
          <cell r="F15867">
            <v>78.859213225083707</v>
          </cell>
        </row>
        <row r="15868">
          <cell r="E15868">
            <v>27.593195282872799</v>
          </cell>
          <cell r="F15868">
            <v>78.840482028524505</v>
          </cell>
        </row>
        <row r="15869">
          <cell r="E15869">
            <v>27.586249321997599</v>
          </cell>
          <cell r="F15869">
            <v>78.840367790377996</v>
          </cell>
        </row>
        <row r="15870">
          <cell r="E15870">
            <v>27.5755606916271</v>
          </cell>
          <cell r="F15870">
            <v>78.878230017009301</v>
          </cell>
        </row>
        <row r="15871">
          <cell r="E15871">
            <v>27.582614704718502</v>
          </cell>
          <cell r="F15871">
            <v>78.689551918654402</v>
          </cell>
        </row>
        <row r="15872">
          <cell r="E15872">
            <v>27.5824532852508</v>
          </cell>
          <cell r="F15872">
            <v>78.501387870510001</v>
          </cell>
        </row>
        <row r="15873">
          <cell r="E15873">
            <v>27.5823456677821</v>
          </cell>
          <cell r="F15873">
            <v>78.539078739921393</v>
          </cell>
        </row>
        <row r="15874">
          <cell r="E15874">
            <v>27.585872674327799</v>
          </cell>
          <cell r="F15874">
            <v>78.539078739921393</v>
          </cell>
        </row>
        <row r="15875">
          <cell r="E15875">
            <v>27.589345872139202</v>
          </cell>
          <cell r="F15875">
            <v>78.557921815704304</v>
          </cell>
        </row>
        <row r="15876">
          <cell r="E15876">
            <v>27.589292063404798</v>
          </cell>
          <cell r="F15876">
            <v>78.576710138486405</v>
          </cell>
        </row>
        <row r="15877">
          <cell r="E15877">
            <v>27.585657446125701</v>
          </cell>
          <cell r="F15877">
            <v>78.595498454118797</v>
          </cell>
        </row>
        <row r="15878">
          <cell r="E15878">
            <v>27.582022822111298</v>
          </cell>
          <cell r="F15878">
            <v>78.614286769751303</v>
          </cell>
        </row>
        <row r="15879">
          <cell r="E15879">
            <v>27.5890768352027</v>
          </cell>
          <cell r="F15879">
            <v>78.614401007897897</v>
          </cell>
        </row>
        <row r="15880">
          <cell r="E15880">
            <v>27.5960766048123</v>
          </cell>
          <cell r="F15880">
            <v>78.614401007897897</v>
          </cell>
        </row>
        <row r="15881">
          <cell r="E15881">
            <v>27.592603400265599</v>
          </cell>
          <cell r="F15881">
            <v>78.614401007897897</v>
          </cell>
        </row>
        <row r="15882">
          <cell r="E15882">
            <v>27.5959689873436</v>
          </cell>
          <cell r="F15882">
            <v>78.595498454118797</v>
          </cell>
        </row>
        <row r="15883">
          <cell r="E15883">
            <v>27.599442185154999</v>
          </cell>
          <cell r="F15883">
            <v>78.595441335045507</v>
          </cell>
        </row>
        <row r="15884">
          <cell r="E15884">
            <v>27.5887539962673</v>
          </cell>
          <cell r="F15884">
            <v>78.576653019413101</v>
          </cell>
        </row>
        <row r="15885">
          <cell r="E15885">
            <v>27.592334363329201</v>
          </cell>
          <cell r="F15885">
            <v>78.614229650677999</v>
          </cell>
        </row>
        <row r="15886">
          <cell r="E15886">
            <v>27.592226752595799</v>
          </cell>
          <cell r="F15886">
            <v>78.614229650677999</v>
          </cell>
        </row>
        <row r="15887">
          <cell r="E15887">
            <v>27.581646174441499</v>
          </cell>
          <cell r="F15887">
            <v>78.595555573192101</v>
          </cell>
        </row>
        <row r="15888">
          <cell r="E15888">
            <v>27.585011754784201</v>
          </cell>
          <cell r="F15888">
            <v>78.633186964607404</v>
          </cell>
        </row>
        <row r="15889">
          <cell r="E15889">
            <v>27.592011524393801</v>
          </cell>
          <cell r="F15889">
            <v>78.614343888824493</v>
          </cell>
        </row>
        <row r="15890">
          <cell r="E15890">
            <v>27.588431150596598</v>
          </cell>
          <cell r="F15890">
            <v>78.633186964607404</v>
          </cell>
        </row>
        <row r="15891">
          <cell r="E15891">
            <v>27.588377341862198</v>
          </cell>
          <cell r="F15891">
            <v>78.633186964607404</v>
          </cell>
        </row>
        <row r="15892">
          <cell r="E15892">
            <v>27.5812695200364</v>
          </cell>
          <cell r="F15892">
            <v>78.614229650677999</v>
          </cell>
        </row>
        <row r="15893">
          <cell r="E15893">
            <v>27.577634902757399</v>
          </cell>
          <cell r="F15893">
            <v>78.6520323993131</v>
          </cell>
        </row>
        <row r="15894">
          <cell r="E15894">
            <v>27.5775272852886</v>
          </cell>
          <cell r="F15894">
            <v>78.614343888824493</v>
          </cell>
        </row>
        <row r="15895">
          <cell r="E15895">
            <v>27.581161909303098</v>
          </cell>
          <cell r="F15895">
            <v>78.651975280239796</v>
          </cell>
        </row>
        <row r="15896">
          <cell r="E15896">
            <v>27.581054291834398</v>
          </cell>
          <cell r="F15896">
            <v>78.614343888824493</v>
          </cell>
        </row>
        <row r="15897">
          <cell r="E15897">
            <v>27.577419674555301</v>
          </cell>
          <cell r="F15897">
            <v>78.595498454118797</v>
          </cell>
        </row>
        <row r="15898">
          <cell r="E15898">
            <v>27.5808928723667</v>
          </cell>
          <cell r="F15898">
            <v>78.614343888824493</v>
          </cell>
        </row>
        <row r="15899">
          <cell r="E15899">
            <v>27.580946681101</v>
          </cell>
          <cell r="F15899">
            <v>78.614343888824493</v>
          </cell>
        </row>
        <row r="15900">
          <cell r="E15900">
            <v>27.570258485478</v>
          </cell>
          <cell r="F15900">
            <v>78.6520323993131</v>
          </cell>
        </row>
        <row r="15901">
          <cell r="E15901">
            <v>27.566731478932301</v>
          </cell>
          <cell r="F15901">
            <v>78.614401007897897</v>
          </cell>
        </row>
        <row r="15902">
          <cell r="E15902">
            <v>27.566516250730199</v>
          </cell>
          <cell r="F15902">
            <v>78.6520323993131</v>
          </cell>
        </row>
        <row r="15903">
          <cell r="E15903">
            <v>27.570150874744701</v>
          </cell>
          <cell r="F15903">
            <v>78.576710138486405</v>
          </cell>
        </row>
        <row r="15904">
          <cell r="E15904">
            <v>27.566570059464599</v>
          </cell>
          <cell r="F15904">
            <v>78.6520323993131</v>
          </cell>
        </row>
        <row r="15905">
          <cell r="E15905">
            <v>27.566462441995899</v>
          </cell>
          <cell r="F15905">
            <v>78.614343888824493</v>
          </cell>
        </row>
        <row r="15906">
          <cell r="E15906">
            <v>27.5628816267158</v>
          </cell>
          <cell r="F15906">
            <v>78.6520323993131</v>
          </cell>
        </row>
        <row r="15907">
          <cell r="E15907">
            <v>27.5628816267158</v>
          </cell>
          <cell r="F15907">
            <v>78.614343888824493</v>
          </cell>
        </row>
        <row r="15908">
          <cell r="E15908">
            <v>27.562827824716798</v>
          </cell>
          <cell r="F15908">
            <v>78.633186964607404</v>
          </cell>
        </row>
        <row r="15909">
          <cell r="E15909">
            <v>27.559193200702399</v>
          </cell>
          <cell r="F15909">
            <v>78.6331298455341</v>
          </cell>
        </row>
        <row r="15910">
          <cell r="E15910">
            <v>27.562720207248098</v>
          </cell>
          <cell r="F15910">
            <v>78.614343888824493</v>
          </cell>
        </row>
        <row r="15911">
          <cell r="E15911">
            <v>27.562666398513802</v>
          </cell>
          <cell r="F15911">
            <v>78.633186964607404</v>
          </cell>
        </row>
        <row r="15912">
          <cell r="E15912">
            <v>27.569666609606202</v>
          </cell>
          <cell r="F15912">
            <v>78.595441335045507</v>
          </cell>
        </row>
        <row r="15913">
          <cell r="E15913">
            <v>27.569666609606202</v>
          </cell>
          <cell r="F15913">
            <v>78.576653019413101</v>
          </cell>
        </row>
        <row r="15914">
          <cell r="E15914">
            <v>27.5625587877804</v>
          </cell>
          <cell r="F15914">
            <v>78.595555573192101</v>
          </cell>
        </row>
        <row r="15915">
          <cell r="E15915">
            <v>27.558762744298299</v>
          </cell>
          <cell r="F15915">
            <v>78.595441335045507</v>
          </cell>
        </row>
        <row r="15916">
          <cell r="E15916">
            <v>27.558762744298299</v>
          </cell>
          <cell r="F15916">
            <v>78.651975280239796</v>
          </cell>
        </row>
        <row r="15917">
          <cell r="E15917">
            <v>27.562289750843998</v>
          </cell>
          <cell r="F15917">
            <v>78.6520323993131</v>
          </cell>
        </row>
        <row r="15918">
          <cell r="E15918">
            <v>27.565655331186601</v>
          </cell>
          <cell r="F15918">
            <v>78.595441335045507</v>
          </cell>
        </row>
        <row r="15919">
          <cell r="E15919">
            <v>27.565762948655301</v>
          </cell>
          <cell r="F15919">
            <v>78.633072726460796</v>
          </cell>
        </row>
        <row r="15920">
          <cell r="E15920">
            <v>27.565655331186601</v>
          </cell>
          <cell r="F15920">
            <v>78.633072726460796</v>
          </cell>
        </row>
        <row r="15921">
          <cell r="E15921">
            <v>27.558493707361901</v>
          </cell>
          <cell r="F15921">
            <v>78.614229650677999</v>
          </cell>
        </row>
        <row r="15922">
          <cell r="E15922">
            <v>27.5619669051732</v>
          </cell>
          <cell r="F15922">
            <v>78.651975280239796</v>
          </cell>
        </row>
        <row r="15923">
          <cell r="E15923">
            <v>27.561859294439898</v>
          </cell>
          <cell r="F15923">
            <v>78.6520323993131</v>
          </cell>
        </row>
        <row r="15924">
          <cell r="E15924">
            <v>27.565440102984599</v>
          </cell>
          <cell r="F15924">
            <v>78.6330156145372</v>
          </cell>
        </row>
        <row r="15925">
          <cell r="E15925">
            <v>27.572493674593201</v>
          </cell>
          <cell r="F15925">
            <v>78.633301195604304</v>
          </cell>
        </row>
        <row r="15926">
          <cell r="E15926">
            <v>27.579493885685601</v>
          </cell>
          <cell r="F15926">
            <v>78.6330156145372</v>
          </cell>
        </row>
        <row r="15927">
          <cell r="E15927">
            <v>27.5828594660282</v>
          </cell>
          <cell r="F15927">
            <v>78.651918161166506</v>
          </cell>
        </row>
        <row r="15928">
          <cell r="E15928">
            <v>27.582698046560498</v>
          </cell>
          <cell r="F15928">
            <v>78.576595900339797</v>
          </cell>
        </row>
        <row r="15929">
          <cell r="E15929">
            <v>27.579224848749199</v>
          </cell>
          <cell r="F15929">
            <v>78.651975280239796</v>
          </cell>
        </row>
        <row r="15930">
          <cell r="E15930">
            <v>27.579063422546099</v>
          </cell>
          <cell r="F15930">
            <v>78.633072726460796</v>
          </cell>
        </row>
        <row r="15931">
          <cell r="E15931">
            <v>27.5755364160004</v>
          </cell>
          <cell r="F15931">
            <v>78.256347184180697</v>
          </cell>
        </row>
        <row r="15932">
          <cell r="E15932">
            <v>27.572117026923401</v>
          </cell>
          <cell r="F15932">
            <v>78.312824010301696</v>
          </cell>
        </row>
        <row r="15933">
          <cell r="E15933">
            <v>27.571955607455699</v>
          </cell>
          <cell r="F15933">
            <v>78.312824010301696</v>
          </cell>
        </row>
        <row r="15934">
          <cell r="E15934">
            <v>27.5824290096241</v>
          </cell>
          <cell r="F15934">
            <v>78.312824010301696</v>
          </cell>
        </row>
        <row r="15935">
          <cell r="E15935">
            <v>27.5823752008898</v>
          </cell>
          <cell r="F15935">
            <v>78.312766891228407</v>
          </cell>
        </row>
        <row r="15936">
          <cell r="E15936">
            <v>27.578794385609701</v>
          </cell>
          <cell r="F15936">
            <v>78.331669445007407</v>
          </cell>
        </row>
        <row r="15937">
          <cell r="E15937">
            <v>27.585848398701099</v>
          </cell>
          <cell r="F15937">
            <v>78.369360314418799</v>
          </cell>
        </row>
        <row r="15938">
          <cell r="E15938">
            <v>27.571686570519301</v>
          </cell>
          <cell r="F15938">
            <v>78.369303195345495</v>
          </cell>
        </row>
        <row r="15939">
          <cell r="E15939">
            <v>27.585686979233401</v>
          </cell>
          <cell r="F15939">
            <v>78.331612325934103</v>
          </cell>
        </row>
        <row r="15940">
          <cell r="E15940">
            <v>27.58199855322</v>
          </cell>
          <cell r="F15940">
            <v>78.388146271128406</v>
          </cell>
        </row>
        <row r="15941">
          <cell r="E15941">
            <v>27.592579131374301</v>
          </cell>
          <cell r="F15941">
            <v>78.312824010301696</v>
          </cell>
        </row>
        <row r="15942">
          <cell r="E15942">
            <v>27.588998316094202</v>
          </cell>
          <cell r="F15942">
            <v>78.331612325934103</v>
          </cell>
        </row>
        <row r="15943">
          <cell r="E15943">
            <v>27.589052124828601</v>
          </cell>
          <cell r="F15943">
            <v>78.350571998786407</v>
          </cell>
        </row>
        <row r="15944">
          <cell r="E15944">
            <v>27.585417942296999</v>
          </cell>
          <cell r="F15944">
            <v>78.369303195345495</v>
          </cell>
        </row>
        <row r="15945">
          <cell r="E15945">
            <v>27.592363903172199</v>
          </cell>
          <cell r="F15945">
            <v>78.388203390201696</v>
          </cell>
        </row>
        <row r="15946">
          <cell r="E15946">
            <v>27.5887830878922</v>
          </cell>
          <cell r="F15946">
            <v>78.369360314418799</v>
          </cell>
        </row>
        <row r="15947">
          <cell r="E15947">
            <v>27.599417916263601</v>
          </cell>
          <cell r="F15947">
            <v>78.369303195345495</v>
          </cell>
        </row>
        <row r="15948">
          <cell r="E15948">
            <v>27.6028906725921</v>
          </cell>
          <cell r="F15948">
            <v>78.369303195345495</v>
          </cell>
        </row>
        <row r="15949">
          <cell r="E15949">
            <v>27.606256252934799</v>
          </cell>
          <cell r="F15949">
            <v>78.312824010301696</v>
          </cell>
        </row>
        <row r="15950">
          <cell r="E15950">
            <v>27.599202681326201</v>
          </cell>
          <cell r="F15950">
            <v>78.369303195345495</v>
          </cell>
        </row>
        <row r="15951">
          <cell r="E15951">
            <v>27.599148879327199</v>
          </cell>
          <cell r="F15951">
            <v>78.350400641566495</v>
          </cell>
        </row>
        <row r="15952">
          <cell r="E15952">
            <v>27.606041024732701</v>
          </cell>
          <cell r="F15952">
            <v>78.369360314418799</v>
          </cell>
        </row>
        <row r="15953">
          <cell r="E15953">
            <v>27.616675853104201</v>
          </cell>
          <cell r="F15953">
            <v>78.407105943980696</v>
          </cell>
        </row>
        <row r="15954">
          <cell r="E15954">
            <v>27.606041024732701</v>
          </cell>
          <cell r="F15954">
            <v>78.369360314418799</v>
          </cell>
        </row>
        <row r="15955">
          <cell r="E15955">
            <v>27.605933413999399</v>
          </cell>
          <cell r="F15955">
            <v>78.388146271128406</v>
          </cell>
        </row>
        <row r="15956">
          <cell r="E15956">
            <v>27.6129336183565</v>
          </cell>
          <cell r="F15956">
            <v>78.388146271128406</v>
          </cell>
        </row>
        <row r="15957">
          <cell r="E15957">
            <v>27.6165144336365</v>
          </cell>
          <cell r="F15957">
            <v>78.407048824907406</v>
          </cell>
        </row>
        <row r="15958">
          <cell r="E15958">
            <v>27.605718185797301</v>
          </cell>
          <cell r="F15958">
            <v>78.388203390201696</v>
          </cell>
        </row>
        <row r="15959">
          <cell r="E15959">
            <v>27.612772198888798</v>
          </cell>
          <cell r="F15959">
            <v>78.407048824907406</v>
          </cell>
        </row>
        <row r="15960">
          <cell r="E15960">
            <v>27.609245192343</v>
          </cell>
          <cell r="F15960">
            <v>78.425894259613102</v>
          </cell>
        </row>
        <row r="15961">
          <cell r="E15961">
            <v>27.605664377063</v>
          </cell>
          <cell r="F15961">
            <v>78.406991705834102</v>
          </cell>
        </row>
        <row r="15962">
          <cell r="E15962">
            <v>27.605610568328601</v>
          </cell>
          <cell r="F15962">
            <v>78.369303195345495</v>
          </cell>
        </row>
        <row r="15963">
          <cell r="E15963">
            <v>27.6090299574056</v>
          </cell>
          <cell r="F15963">
            <v>78.388146271128406</v>
          </cell>
        </row>
        <row r="15964">
          <cell r="E15964">
            <v>27.608976155406602</v>
          </cell>
          <cell r="F15964">
            <v>78.331612325934103</v>
          </cell>
        </row>
        <row r="15965">
          <cell r="E15965">
            <v>27.6018683335808</v>
          </cell>
          <cell r="F15965">
            <v>78.388146271128406</v>
          </cell>
        </row>
        <row r="15966">
          <cell r="E15966">
            <v>27.591233946692199</v>
          </cell>
          <cell r="F15966">
            <v>78.406991705834102</v>
          </cell>
        </row>
        <row r="15967">
          <cell r="E15967">
            <v>27.587599329413099</v>
          </cell>
          <cell r="F15967">
            <v>78.425894259613102</v>
          </cell>
        </row>
        <row r="15968">
          <cell r="E15968">
            <v>27.587545520678798</v>
          </cell>
          <cell r="F15968">
            <v>78.369360314418799</v>
          </cell>
        </row>
        <row r="15969">
          <cell r="E15969">
            <v>27.591072527224501</v>
          </cell>
          <cell r="F15969">
            <v>78.388146271128406</v>
          </cell>
        </row>
        <row r="15970">
          <cell r="E15970">
            <v>27.591072527224501</v>
          </cell>
          <cell r="F15970">
            <v>78.425837140539798</v>
          </cell>
        </row>
        <row r="15971">
          <cell r="E15971">
            <v>27.590964909755801</v>
          </cell>
          <cell r="F15971">
            <v>78.369303195345495</v>
          </cell>
        </row>
        <row r="15972">
          <cell r="E15972">
            <v>27.5873302924767</v>
          </cell>
          <cell r="F15972">
            <v>78.369303195345495</v>
          </cell>
        </row>
        <row r="15973">
          <cell r="E15973">
            <v>27.5839113381472</v>
          </cell>
          <cell r="F15973">
            <v>78.406991705834102</v>
          </cell>
        </row>
        <row r="15974">
          <cell r="E15974">
            <v>27.587222675008</v>
          </cell>
          <cell r="F15974">
            <v>78.407048824907406</v>
          </cell>
        </row>
        <row r="15975">
          <cell r="E15975">
            <v>27.583696109945201</v>
          </cell>
          <cell r="F15975">
            <v>78.407048824907406</v>
          </cell>
        </row>
        <row r="15976">
          <cell r="E15976">
            <v>27.590695872819399</v>
          </cell>
          <cell r="F15976">
            <v>78.406991705834102</v>
          </cell>
        </row>
        <row r="15977">
          <cell r="E15977">
            <v>27.5941690773661</v>
          </cell>
          <cell r="F15977">
            <v>78.388032040131506</v>
          </cell>
        </row>
        <row r="15978">
          <cell r="E15978">
            <v>27.590588262086001</v>
          </cell>
          <cell r="F15978">
            <v>78.331669445007407</v>
          </cell>
        </row>
        <row r="15979">
          <cell r="E15979">
            <v>27.586899829337199</v>
          </cell>
          <cell r="F15979">
            <v>78.407048824907406</v>
          </cell>
        </row>
        <row r="15980">
          <cell r="E15980">
            <v>27.5798462577287</v>
          </cell>
          <cell r="F15980">
            <v>78.388089152055102</v>
          </cell>
        </row>
        <row r="15981">
          <cell r="E15981">
            <v>27.5834270730087</v>
          </cell>
          <cell r="F15981">
            <v>78.388203390201696</v>
          </cell>
        </row>
        <row r="15982">
          <cell r="E15982">
            <v>27.572792244637199</v>
          </cell>
          <cell r="F15982">
            <v>78.388146271128406</v>
          </cell>
        </row>
        <row r="15983">
          <cell r="E15983">
            <v>27.572630825169501</v>
          </cell>
          <cell r="F15983">
            <v>78.388089152055102</v>
          </cell>
        </row>
        <row r="15984">
          <cell r="E15984">
            <v>27.5762116404496</v>
          </cell>
          <cell r="F15984">
            <v>78.350400641566495</v>
          </cell>
        </row>
        <row r="15985">
          <cell r="E15985">
            <v>27.583158036072302</v>
          </cell>
          <cell r="F15985">
            <v>78.369303195345495</v>
          </cell>
        </row>
        <row r="15986">
          <cell r="E15986">
            <v>27.579577220792299</v>
          </cell>
          <cell r="F15986">
            <v>78.331555206860799</v>
          </cell>
        </row>
        <row r="15987">
          <cell r="E15987">
            <v>27.565469636092299</v>
          </cell>
          <cell r="F15987">
            <v>78.011306490701699</v>
          </cell>
        </row>
        <row r="15988">
          <cell r="E15988">
            <v>27.5582542035331</v>
          </cell>
          <cell r="F15988">
            <v>78.011363609775003</v>
          </cell>
        </row>
        <row r="15989">
          <cell r="E15989">
            <v>27.561727401344498</v>
          </cell>
          <cell r="F15989">
            <v>78.030149566484496</v>
          </cell>
        </row>
        <row r="15990">
          <cell r="E15990">
            <v>27.568727170954102</v>
          </cell>
          <cell r="F15990">
            <v>78.086628751528394</v>
          </cell>
        </row>
        <row r="15991">
          <cell r="E15991">
            <v>27.5757273753111</v>
          </cell>
          <cell r="F15991">
            <v>78.048995001190207</v>
          </cell>
        </row>
        <row r="15992">
          <cell r="E15992">
            <v>27.5756735665768</v>
          </cell>
          <cell r="F15992">
            <v>78.030263797481396</v>
          </cell>
        </row>
        <row r="15993">
          <cell r="E15993">
            <v>27.579254381856799</v>
          </cell>
          <cell r="F15993">
            <v>78.086800101598598</v>
          </cell>
        </row>
        <row r="15994">
          <cell r="E15994">
            <v>27.572038942562301</v>
          </cell>
          <cell r="F15994">
            <v>78.067897554969306</v>
          </cell>
        </row>
        <row r="15995">
          <cell r="E15995">
            <v>27.572038942562301</v>
          </cell>
          <cell r="F15995">
            <v>78.049109232187106</v>
          </cell>
        </row>
        <row r="15996">
          <cell r="E15996">
            <v>27.578985344920401</v>
          </cell>
          <cell r="F15996">
            <v>78.124431500163595</v>
          </cell>
        </row>
        <row r="15997">
          <cell r="E15997">
            <v>27.5824585427318</v>
          </cell>
          <cell r="F15997">
            <v>78.086628751528394</v>
          </cell>
        </row>
        <row r="15998">
          <cell r="E15998">
            <v>27.585931299060299</v>
          </cell>
          <cell r="F15998">
            <v>78.105588424380699</v>
          </cell>
        </row>
        <row r="15999">
          <cell r="E15999">
            <v>27.592931510152699</v>
          </cell>
          <cell r="F15999">
            <v>78.049109232187106</v>
          </cell>
        </row>
        <row r="16000">
          <cell r="E16000">
            <v>27.5892968861383</v>
          </cell>
          <cell r="F16000">
            <v>78.086685870601698</v>
          </cell>
        </row>
        <row r="16001">
          <cell r="E16001">
            <v>27.592770083949699</v>
          </cell>
          <cell r="F16001">
            <v>78.048995001190207</v>
          </cell>
        </row>
        <row r="16002">
          <cell r="E16002">
            <v>27.596297090495401</v>
          </cell>
          <cell r="F16002">
            <v>78.086742989675002</v>
          </cell>
        </row>
        <row r="16003">
          <cell r="E16003">
            <v>27.592716275215299</v>
          </cell>
          <cell r="F16003">
            <v>78.105417067160801</v>
          </cell>
        </row>
        <row r="16004">
          <cell r="E16004">
            <v>27.585554651390499</v>
          </cell>
          <cell r="F16004">
            <v>78.124431500163595</v>
          </cell>
        </row>
        <row r="16005">
          <cell r="E16005">
            <v>27.5820280863277</v>
          </cell>
          <cell r="F16005">
            <v>78.124374381090306</v>
          </cell>
        </row>
        <row r="16006">
          <cell r="E16006">
            <v>27.581866666860002</v>
          </cell>
          <cell r="F16006">
            <v>78.086685870601698</v>
          </cell>
        </row>
        <row r="16007">
          <cell r="E16007">
            <v>27.5889202384685</v>
          </cell>
          <cell r="F16007">
            <v>78.086628751528394</v>
          </cell>
        </row>
        <row r="16008">
          <cell r="E16008">
            <v>27.578285851579899</v>
          </cell>
          <cell r="F16008">
            <v>78.105645536304294</v>
          </cell>
        </row>
        <row r="16009">
          <cell r="E16009">
            <v>27.578232042845499</v>
          </cell>
          <cell r="F16009">
            <v>78.105417067160801</v>
          </cell>
        </row>
        <row r="16010">
          <cell r="E16010">
            <v>27.578232042845499</v>
          </cell>
          <cell r="F16010">
            <v>78.105531305307395</v>
          </cell>
        </row>
        <row r="16011">
          <cell r="E16011">
            <v>27.571178029754101</v>
          </cell>
          <cell r="F16011">
            <v>78.124317262017001</v>
          </cell>
        </row>
        <row r="16012">
          <cell r="E16012">
            <v>27.578070623377801</v>
          </cell>
          <cell r="F16012">
            <v>78.124431500163595</v>
          </cell>
        </row>
        <row r="16013">
          <cell r="E16013">
            <v>27.5815438211892</v>
          </cell>
          <cell r="F16013">
            <v>78.143162696722698</v>
          </cell>
        </row>
        <row r="16014">
          <cell r="E16014">
            <v>27.588651201532102</v>
          </cell>
          <cell r="F16014">
            <v>78.086800101598598</v>
          </cell>
        </row>
        <row r="16015">
          <cell r="E16015">
            <v>27.588597392797801</v>
          </cell>
          <cell r="F16015">
            <v>78.086742989675002</v>
          </cell>
        </row>
        <row r="16016">
          <cell r="E16016">
            <v>27.588543584063402</v>
          </cell>
          <cell r="F16016">
            <v>78.124374381090306</v>
          </cell>
        </row>
        <row r="16017">
          <cell r="E16017">
            <v>27.588435966594702</v>
          </cell>
          <cell r="F16017">
            <v>78.105417067160801</v>
          </cell>
        </row>
        <row r="16018">
          <cell r="E16018">
            <v>27.584855158050001</v>
          </cell>
          <cell r="F16018">
            <v>78.105474186234105</v>
          </cell>
        </row>
        <row r="16019">
          <cell r="E16019">
            <v>27.591801553672699</v>
          </cell>
          <cell r="F16019">
            <v>78.124317262017001</v>
          </cell>
        </row>
        <row r="16020">
          <cell r="E16020">
            <v>27.598801316546901</v>
          </cell>
          <cell r="F16020">
            <v>78.086628751528394</v>
          </cell>
        </row>
        <row r="16021">
          <cell r="E16021">
            <v>27.598801316546901</v>
          </cell>
          <cell r="F16021">
            <v>78.105474186234105</v>
          </cell>
        </row>
        <row r="16022">
          <cell r="E16022">
            <v>27.602274521093602</v>
          </cell>
          <cell r="F16022">
            <v>78.086628751528394</v>
          </cell>
        </row>
        <row r="16023">
          <cell r="E16023">
            <v>27.616274488324901</v>
          </cell>
          <cell r="F16023">
            <v>78.105474186234105</v>
          </cell>
        </row>
        <row r="16024">
          <cell r="E16024">
            <v>27.6020054841572</v>
          </cell>
          <cell r="F16024">
            <v>78.124317262017001</v>
          </cell>
        </row>
        <row r="16025">
          <cell r="E16025">
            <v>27.608951879779902</v>
          </cell>
          <cell r="F16025">
            <v>78.105474186234105</v>
          </cell>
        </row>
        <row r="16026">
          <cell r="E16026">
            <v>27.616059260122899</v>
          </cell>
          <cell r="F16026">
            <v>78.105531305307395</v>
          </cell>
        </row>
        <row r="16027">
          <cell r="E16027">
            <v>27.6124788863257</v>
          </cell>
          <cell r="F16027">
            <v>78.124317262017001</v>
          </cell>
        </row>
        <row r="16028">
          <cell r="E16028">
            <v>27.6124788863257</v>
          </cell>
          <cell r="F16028">
            <v>78.124374381090306</v>
          </cell>
        </row>
        <row r="16029">
          <cell r="E16029">
            <v>27.623005655745601</v>
          </cell>
          <cell r="F16029">
            <v>78.086628751528394</v>
          </cell>
        </row>
        <row r="16030">
          <cell r="E16030">
            <v>27.6194248472009</v>
          </cell>
          <cell r="F16030">
            <v>78.105417067160801</v>
          </cell>
        </row>
        <row r="16031">
          <cell r="E16031">
            <v>27.6192634209978</v>
          </cell>
          <cell r="F16031">
            <v>78.143276934869306</v>
          </cell>
        </row>
        <row r="16032">
          <cell r="E16032">
            <v>27.629844440635001</v>
          </cell>
          <cell r="F16032">
            <v>78.124260142943697</v>
          </cell>
        </row>
        <row r="16033">
          <cell r="E16033">
            <v>27.629736829901599</v>
          </cell>
          <cell r="F16033">
            <v>78.143162696722698</v>
          </cell>
        </row>
        <row r="16034">
          <cell r="E16034">
            <v>27.622682816810201</v>
          </cell>
          <cell r="F16034">
            <v>78.124317262017001</v>
          </cell>
        </row>
        <row r="16035">
          <cell r="E16035">
            <v>27.629736829901599</v>
          </cell>
          <cell r="F16035">
            <v>78.086571632455104</v>
          </cell>
        </row>
        <row r="16036">
          <cell r="E16036">
            <v>27.633263394964501</v>
          </cell>
          <cell r="F16036">
            <v>78.067783316822698</v>
          </cell>
        </row>
        <row r="16037">
          <cell r="E16037">
            <v>27.633101968761402</v>
          </cell>
          <cell r="F16037">
            <v>78.086628751528394</v>
          </cell>
        </row>
        <row r="16038">
          <cell r="E16038">
            <v>27.6261022058872</v>
          </cell>
          <cell r="F16038">
            <v>78.105359955237205</v>
          </cell>
        </row>
        <row r="16039">
          <cell r="E16039">
            <v>27.6083061951738</v>
          </cell>
          <cell r="F16039">
            <v>77.785051753932194</v>
          </cell>
        </row>
        <row r="16040">
          <cell r="E16040">
            <v>27.6082523864394</v>
          </cell>
          <cell r="F16040">
            <v>77.766265797222701</v>
          </cell>
        </row>
        <row r="16041">
          <cell r="E16041">
            <v>27.611671775516399</v>
          </cell>
          <cell r="F16041">
            <v>77.822856861490294</v>
          </cell>
        </row>
        <row r="16042">
          <cell r="E16042">
            <v>27.618617736391599</v>
          </cell>
          <cell r="F16042">
            <v>77.785108873005498</v>
          </cell>
        </row>
        <row r="16043">
          <cell r="E16043">
            <v>27.622144742937301</v>
          </cell>
          <cell r="F16043">
            <v>77.804011426784498</v>
          </cell>
        </row>
        <row r="16044">
          <cell r="E16044">
            <v>27.622144742937301</v>
          </cell>
          <cell r="F16044">
            <v>77.785223111152106</v>
          </cell>
        </row>
        <row r="16045">
          <cell r="E16045">
            <v>27.622037125468601</v>
          </cell>
          <cell r="F16045">
            <v>77.785223111152106</v>
          </cell>
        </row>
        <row r="16046">
          <cell r="E16046">
            <v>27.611402738580001</v>
          </cell>
          <cell r="F16046">
            <v>77.822913980563598</v>
          </cell>
        </row>
        <row r="16047">
          <cell r="E16047">
            <v>27.621821897266599</v>
          </cell>
          <cell r="F16047">
            <v>77.841702296196004</v>
          </cell>
        </row>
        <row r="16048">
          <cell r="E16048">
            <v>27.614821692909501</v>
          </cell>
          <cell r="F16048">
            <v>77.803954307711294</v>
          </cell>
        </row>
        <row r="16049">
          <cell r="E16049">
            <v>27.628822101623701</v>
          </cell>
          <cell r="F16049">
            <v>77.841588058049396</v>
          </cell>
        </row>
        <row r="16050">
          <cell r="E16050">
            <v>27.628822101623701</v>
          </cell>
          <cell r="F16050">
            <v>77.8227426233437</v>
          </cell>
        </row>
        <row r="16051">
          <cell r="E16051">
            <v>27.625133675610201</v>
          </cell>
          <cell r="F16051">
            <v>77.822799742417004</v>
          </cell>
        </row>
        <row r="16052">
          <cell r="E16052">
            <v>27.617972045050099</v>
          </cell>
          <cell r="F16052">
            <v>77.841702296196004</v>
          </cell>
        </row>
        <row r="16053">
          <cell r="E16053">
            <v>27.607445275630202</v>
          </cell>
          <cell r="F16053">
            <v>77.860545371978802</v>
          </cell>
        </row>
        <row r="16054">
          <cell r="E16054">
            <v>27.6073376648968</v>
          </cell>
          <cell r="F16054">
            <v>77.860545371978802</v>
          </cell>
        </row>
        <row r="16055">
          <cell r="E16055">
            <v>27.603864460350099</v>
          </cell>
          <cell r="F16055">
            <v>77.860545371978802</v>
          </cell>
        </row>
        <row r="16056">
          <cell r="E16056">
            <v>27.596702836525299</v>
          </cell>
          <cell r="F16056">
            <v>77.917081676096004</v>
          </cell>
        </row>
        <row r="16057">
          <cell r="E16057">
            <v>27.600229843070998</v>
          </cell>
          <cell r="F16057">
            <v>77.860545371978802</v>
          </cell>
        </row>
        <row r="16058">
          <cell r="E16058">
            <v>27.589487838713701</v>
          </cell>
          <cell r="F16058">
            <v>77.822913980563598</v>
          </cell>
        </row>
        <row r="16059">
          <cell r="E16059">
            <v>27.5894340367147</v>
          </cell>
          <cell r="F16059">
            <v>77.860545371978802</v>
          </cell>
        </row>
        <row r="16060">
          <cell r="E16060">
            <v>27.585960832167999</v>
          </cell>
          <cell r="F16060">
            <v>77.860488252905498</v>
          </cell>
        </row>
        <row r="16061">
          <cell r="E16061">
            <v>27.582433825622299</v>
          </cell>
          <cell r="F16061">
            <v>77.841759415269294</v>
          </cell>
        </row>
        <row r="16062">
          <cell r="E16062">
            <v>27.578799649825999</v>
          </cell>
          <cell r="F16062">
            <v>77.822856861490294</v>
          </cell>
        </row>
        <row r="16063">
          <cell r="E16063">
            <v>27.582272406154502</v>
          </cell>
          <cell r="F16063">
            <v>77.860488252905498</v>
          </cell>
        </row>
        <row r="16064">
          <cell r="E16064">
            <v>27.589164999778301</v>
          </cell>
          <cell r="F16064">
            <v>77.860545371978802</v>
          </cell>
        </row>
        <row r="16065">
          <cell r="E16065">
            <v>27.5962185713868</v>
          </cell>
          <cell r="F16065">
            <v>77.860602491052106</v>
          </cell>
        </row>
        <row r="16066">
          <cell r="E16066">
            <v>27.589164999778301</v>
          </cell>
          <cell r="F16066">
            <v>77.8416451771227</v>
          </cell>
        </row>
        <row r="16067">
          <cell r="E16067">
            <v>27.596164762652499</v>
          </cell>
          <cell r="F16067">
            <v>77.803954307711294</v>
          </cell>
        </row>
        <row r="16068">
          <cell r="E16068">
            <v>27.596057145183799</v>
          </cell>
          <cell r="F16068">
            <v>77.860431133832193</v>
          </cell>
        </row>
        <row r="16069">
          <cell r="E16069">
            <v>27.592476778121899</v>
          </cell>
          <cell r="F16069">
            <v>77.879390806684498</v>
          </cell>
        </row>
        <row r="16070">
          <cell r="E16070">
            <v>27.592422969387599</v>
          </cell>
          <cell r="F16070">
            <v>77.879333687611293</v>
          </cell>
        </row>
        <row r="16071">
          <cell r="E16071">
            <v>27.5887883453731</v>
          </cell>
          <cell r="F16071">
            <v>77.879333687611293</v>
          </cell>
        </row>
        <row r="16072">
          <cell r="E16072">
            <v>27.595895725716101</v>
          </cell>
          <cell r="F16072">
            <v>77.879390806684498</v>
          </cell>
        </row>
        <row r="16073">
          <cell r="E16073">
            <v>27.588680734639802</v>
          </cell>
          <cell r="F16073">
            <v>77.860488252905498</v>
          </cell>
        </row>
        <row r="16074">
          <cell r="E16074">
            <v>27.599207504059699</v>
          </cell>
          <cell r="F16074">
            <v>77.860488252905498</v>
          </cell>
        </row>
        <row r="16075">
          <cell r="E16075">
            <v>27.595734306248399</v>
          </cell>
          <cell r="F16075">
            <v>77.860488252905498</v>
          </cell>
        </row>
        <row r="16076">
          <cell r="E16076">
            <v>27.595626688779699</v>
          </cell>
          <cell r="F16076">
            <v>77.860545371978802</v>
          </cell>
        </row>
        <row r="16077">
          <cell r="E16077">
            <v>27.5989922758577</v>
          </cell>
          <cell r="F16077">
            <v>77.879333687611293</v>
          </cell>
        </row>
        <row r="16078">
          <cell r="E16078">
            <v>27.595411460577601</v>
          </cell>
          <cell r="F16078">
            <v>77.898122003243699</v>
          </cell>
        </row>
        <row r="16079">
          <cell r="E16079">
            <v>27.599046084592</v>
          </cell>
          <cell r="F16079">
            <v>77.879333687611293</v>
          </cell>
        </row>
        <row r="16080">
          <cell r="E16080">
            <v>27.606046288949099</v>
          </cell>
          <cell r="F16080">
            <v>77.822799742417004</v>
          </cell>
        </row>
        <row r="16081">
          <cell r="E16081">
            <v>27.612992243089</v>
          </cell>
          <cell r="F16081">
            <v>77.841702296196004</v>
          </cell>
        </row>
        <row r="16082">
          <cell r="E16082">
            <v>27.6093580672927</v>
          </cell>
          <cell r="F16082">
            <v>77.822799742417004</v>
          </cell>
        </row>
        <row r="16083">
          <cell r="E16083">
            <v>27.609465678026101</v>
          </cell>
          <cell r="F16083">
            <v>77.860488252905498</v>
          </cell>
        </row>
        <row r="16084">
          <cell r="E16084">
            <v>27.598669430186899</v>
          </cell>
          <cell r="F16084">
            <v>77.879390806684498</v>
          </cell>
        </row>
        <row r="16085">
          <cell r="E16085">
            <v>27.605723443278301</v>
          </cell>
          <cell r="F16085">
            <v>77.879333687611293</v>
          </cell>
        </row>
        <row r="16086">
          <cell r="E16086">
            <v>27.5985080107192</v>
          </cell>
          <cell r="F16086">
            <v>77.898236241390293</v>
          </cell>
        </row>
        <row r="16087">
          <cell r="E16087">
            <v>27.5985080107192</v>
          </cell>
          <cell r="F16087">
            <v>77.860488252905498</v>
          </cell>
        </row>
        <row r="16088">
          <cell r="E16088">
            <v>27.605508215076298</v>
          </cell>
          <cell r="F16088">
            <v>77.860488252905498</v>
          </cell>
        </row>
        <row r="16089">
          <cell r="E16089">
            <v>27.6124541692161</v>
          </cell>
          <cell r="F16089">
            <v>77.8416451771227</v>
          </cell>
        </row>
        <row r="16090">
          <cell r="E16090">
            <v>27.605508215076298</v>
          </cell>
          <cell r="F16090">
            <v>77.841588058049396</v>
          </cell>
        </row>
        <row r="16091">
          <cell r="E16091">
            <v>27.605400597607598</v>
          </cell>
          <cell r="F16091">
            <v>77.8227426233437</v>
          </cell>
        </row>
        <row r="16092">
          <cell r="E16092">
            <v>27.6088199934199</v>
          </cell>
          <cell r="F16092">
            <v>77.860545371978802</v>
          </cell>
        </row>
        <row r="16093">
          <cell r="E16093">
            <v>27.605292986874201</v>
          </cell>
          <cell r="F16093">
            <v>77.860488252905498</v>
          </cell>
        </row>
        <row r="16094">
          <cell r="E16094">
            <v>27.612238941014098</v>
          </cell>
          <cell r="F16094">
            <v>77.8416451771227</v>
          </cell>
        </row>
        <row r="16095">
          <cell r="E16095">
            <v>27.605077758672099</v>
          </cell>
          <cell r="F16095">
            <v>77.558913614232296</v>
          </cell>
        </row>
        <row r="16096">
          <cell r="E16096">
            <v>27.583916160880701</v>
          </cell>
          <cell r="F16096">
            <v>76.748809621335695</v>
          </cell>
        </row>
        <row r="16097">
          <cell r="E16097">
            <v>27.573227965257701</v>
          </cell>
          <cell r="F16097">
            <v>76.918528053987998</v>
          </cell>
        </row>
        <row r="16098">
          <cell r="E16098">
            <v>27.5801201173986</v>
          </cell>
          <cell r="F16098">
            <v>76.956276042472794</v>
          </cell>
        </row>
        <row r="16099">
          <cell r="E16099">
            <v>27.5731741565234</v>
          </cell>
          <cell r="F16099">
            <v>77.163513987316605</v>
          </cell>
        </row>
        <row r="16100">
          <cell r="E16100">
            <v>27.597754708644299</v>
          </cell>
          <cell r="F16100">
            <v>77.672212332687096</v>
          </cell>
        </row>
        <row r="16101">
          <cell r="E16101">
            <v>27.6047549130014</v>
          </cell>
          <cell r="F16101">
            <v>77.615676028569993</v>
          </cell>
        </row>
        <row r="16102">
          <cell r="E16102">
            <v>27.6047549130014</v>
          </cell>
          <cell r="F16102">
            <v>77.634521463275703</v>
          </cell>
        </row>
        <row r="16103">
          <cell r="E16103">
            <v>27.611700867141199</v>
          </cell>
          <cell r="F16103">
            <v>77.5967758408636</v>
          </cell>
        </row>
        <row r="16104">
          <cell r="E16104">
            <v>27.608120500079401</v>
          </cell>
          <cell r="F16104">
            <v>77.596832952787196</v>
          </cell>
        </row>
        <row r="16105">
          <cell r="E16105">
            <v>27.611539447673501</v>
          </cell>
          <cell r="F16105">
            <v>77.577930406157805</v>
          </cell>
        </row>
        <row r="16106">
          <cell r="E16106">
            <v>27.6009050607849</v>
          </cell>
          <cell r="F16106">
            <v>77.577930406157805</v>
          </cell>
        </row>
        <row r="16107">
          <cell r="E16107">
            <v>27.6115932564079</v>
          </cell>
          <cell r="F16107">
            <v>77.615618916646397</v>
          </cell>
        </row>
        <row r="16108">
          <cell r="E16108">
            <v>27.611431836940199</v>
          </cell>
          <cell r="F16108">
            <v>77.634635701422297</v>
          </cell>
        </row>
        <row r="16109">
          <cell r="E16109">
            <v>27.6182706150942</v>
          </cell>
          <cell r="F16109">
            <v>77.6532526669845</v>
          </cell>
        </row>
        <row r="16110">
          <cell r="E16110">
            <v>27.614851226017201</v>
          </cell>
          <cell r="F16110">
            <v>77.596832952787196</v>
          </cell>
        </row>
        <row r="16111">
          <cell r="E16111">
            <v>27.6219052391086</v>
          </cell>
          <cell r="F16111">
            <v>77.596832952787196</v>
          </cell>
        </row>
        <row r="16112">
          <cell r="E16112">
            <v>27.618324423828501</v>
          </cell>
          <cell r="F16112">
            <v>77.634578582348993</v>
          </cell>
        </row>
        <row r="16113">
          <cell r="E16113">
            <v>27.604055419660799</v>
          </cell>
          <cell r="F16113">
            <v>77.634578582348993</v>
          </cell>
        </row>
        <row r="16114">
          <cell r="E16114">
            <v>27.611055182535001</v>
          </cell>
          <cell r="F16114">
            <v>77.615618916646397</v>
          </cell>
        </row>
        <row r="16115">
          <cell r="E16115">
            <v>27.611108991269401</v>
          </cell>
          <cell r="F16115">
            <v>77.634407232278804</v>
          </cell>
        </row>
        <row r="16116">
          <cell r="E16116">
            <v>27.610947571801699</v>
          </cell>
          <cell r="F16116">
            <v>77.596832952787196</v>
          </cell>
        </row>
        <row r="16117">
          <cell r="E16117">
            <v>27.6074210067388</v>
          </cell>
          <cell r="F16117">
            <v>77.5779875180814</v>
          </cell>
        </row>
        <row r="16118">
          <cell r="E16118">
            <v>27.6074210067388</v>
          </cell>
          <cell r="F16118">
            <v>77.5967758408636</v>
          </cell>
        </row>
        <row r="16119">
          <cell r="E16119">
            <v>27.6072595805358</v>
          </cell>
          <cell r="F16119">
            <v>77.615618916646397</v>
          </cell>
        </row>
        <row r="16120">
          <cell r="E16120">
            <v>27.600097956711</v>
          </cell>
          <cell r="F16120">
            <v>77.578101756227994</v>
          </cell>
        </row>
        <row r="16121">
          <cell r="E16121">
            <v>27.600205567444299</v>
          </cell>
          <cell r="F16121">
            <v>77.5967758408636</v>
          </cell>
        </row>
        <row r="16122">
          <cell r="E16122">
            <v>27.600097956711</v>
          </cell>
          <cell r="F16122">
            <v>77.5967758408636</v>
          </cell>
        </row>
        <row r="16123">
          <cell r="E16123">
            <v>27.603517345787999</v>
          </cell>
          <cell r="F16123">
            <v>77.634464351352094</v>
          </cell>
        </row>
        <row r="16124">
          <cell r="E16124">
            <v>27.610624726130901</v>
          </cell>
          <cell r="F16124">
            <v>77.596661602717006</v>
          </cell>
        </row>
        <row r="16125">
          <cell r="E16125">
            <v>27.6104632999279</v>
          </cell>
          <cell r="F16125">
            <v>77.596832952787196</v>
          </cell>
        </row>
        <row r="16126">
          <cell r="E16126">
            <v>27.610409497928899</v>
          </cell>
          <cell r="F16126">
            <v>77.596832952787196</v>
          </cell>
        </row>
        <row r="16127">
          <cell r="E16127">
            <v>27.6068291241317</v>
          </cell>
          <cell r="F16127">
            <v>77.615618916646397</v>
          </cell>
        </row>
        <row r="16128">
          <cell r="E16128">
            <v>27.603355926320301</v>
          </cell>
          <cell r="F16128">
            <v>77.596832952787196</v>
          </cell>
        </row>
        <row r="16129">
          <cell r="E16129">
            <v>27.596032876292401</v>
          </cell>
          <cell r="F16129">
            <v>77.634464351352094</v>
          </cell>
        </row>
        <row r="16130">
          <cell r="E16130">
            <v>27.6068291241317</v>
          </cell>
          <cell r="F16130">
            <v>77.5778732870845</v>
          </cell>
        </row>
        <row r="16131">
          <cell r="E16131">
            <v>27.603140698118199</v>
          </cell>
          <cell r="F16131">
            <v>77.596718721790296</v>
          </cell>
        </row>
        <row r="16132">
          <cell r="E16132">
            <v>27.603140698118199</v>
          </cell>
          <cell r="F16132">
            <v>77.5968900718605</v>
          </cell>
        </row>
        <row r="16133">
          <cell r="E16133">
            <v>27.5994522653695</v>
          </cell>
          <cell r="F16133">
            <v>77.596661602717006</v>
          </cell>
        </row>
        <row r="16134">
          <cell r="E16134">
            <v>27.5888178784808</v>
          </cell>
          <cell r="F16134">
            <v>77.596832952787196</v>
          </cell>
        </row>
        <row r="16135">
          <cell r="E16135">
            <v>27.592344443543698</v>
          </cell>
          <cell r="F16135">
            <v>77.5967758408636</v>
          </cell>
        </row>
        <row r="16136">
          <cell r="E16136">
            <v>27.588710267747501</v>
          </cell>
          <cell r="F16136">
            <v>77.615676028569993</v>
          </cell>
        </row>
        <row r="16137">
          <cell r="E16137">
            <v>27.595710030621699</v>
          </cell>
          <cell r="F16137">
            <v>77.634464351352094</v>
          </cell>
        </row>
        <row r="16138">
          <cell r="E16138">
            <v>27.592075413342599</v>
          </cell>
          <cell r="F16138">
            <v>77.615618916646397</v>
          </cell>
        </row>
        <row r="16139">
          <cell r="E16139">
            <v>27.595602419888301</v>
          </cell>
          <cell r="F16139">
            <v>77.596718721790296</v>
          </cell>
        </row>
        <row r="16140">
          <cell r="E16140">
            <v>27.595602419888301</v>
          </cell>
          <cell r="F16140">
            <v>77.5779875180814</v>
          </cell>
        </row>
        <row r="16141">
          <cell r="E16141">
            <v>27.602548815511099</v>
          </cell>
          <cell r="F16141">
            <v>77.6532526669845</v>
          </cell>
        </row>
        <row r="16142">
          <cell r="E16142">
            <v>27.591860178405199</v>
          </cell>
          <cell r="F16142">
            <v>77.596661602717006</v>
          </cell>
        </row>
        <row r="16143">
          <cell r="E16143">
            <v>27.599021808965301</v>
          </cell>
          <cell r="F16143">
            <v>77.615618916646397</v>
          </cell>
        </row>
        <row r="16144">
          <cell r="E16144">
            <v>27.598914191496601</v>
          </cell>
          <cell r="F16144">
            <v>77.615676028569993</v>
          </cell>
        </row>
        <row r="16145">
          <cell r="E16145">
            <v>27.598860389497599</v>
          </cell>
          <cell r="F16145">
            <v>77.5967758408636</v>
          </cell>
        </row>
        <row r="16146">
          <cell r="E16146">
            <v>27.598698963294598</v>
          </cell>
          <cell r="F16146">
            <v>77.5778732870845</v>
          </cell>
        </row>
        <row r="16147">
          <cell r="E16147">
            <v>27.602333587309001</v>
          </cell>
          <cell r="F16147">
            <v>77.5778732870845</v>
          </cell>
        </row>
        <row r="16148">
          <cell r="E16148">
            <v>27.605752976386</v>
          </cell>
          <cell r="F16148">
            <v>77.577930406157805</v>
          </cell>
        </row>
        <row r="16149">
          <cell r="E16149">
            <v>27.6021183591069</v>
          </cell>
          <cell r="F16149">
            <v>77.596661602717006</v>
          </cell>
        </row>
        <row r="16150">
          <cell r="E16150">
            <v>27.5985375438269</v>
          </cell>
          <cell r="F16150">
            <v>77.596718721790296</v>
          </cell>
        </row>
        <row r="16151">
          <cell r="E16151">
            <v>27.6020107416382</v>
          </cell>
          <cell r="F16151">
            <v>77.615447559426499</v>
          </cell>
        </row>
        <row r="16152">
          <cell r="E16152">
            <v>27.616118326338199</v>
          </cell>
          <cell r="F16152">
            <v>77.5967758408636</v>
          </cell>
        </row>
        <row r="16153">
          <cell r="E16153">
            <v>27.612483709059099</v>
          </cell>
          <cell r="F16153">
            <v>77.596718721790296</v>
          </cell>
        </row>
        <row r="16154">
          <cell r="E16154">
            <v>27.612429900324798</v>
          </cell>
          <cell r="F16154">
            <v>77.5967758408636</v>
          </cell>
        </row>
        <row r="16155">
          <cell r="E16155">
            <v>27.6194301046819</v>
          </cell>
          <cell r="F16155">
            <v>77.577930406157805</v>
          </cell>
        </row>
        <row r="16156">
          <cell r="E16156">
            <v>27.612322282856098</v>
          </cell>
          <cell r="F16156">
            <v>77.634464351352094</v>
          </cell>
        </row>
        <row r="16157">
          <cell r="E16157">
            <v>27.608795276310399</v>
          </cell>
          <cell r="F16157">
            <v>77.615504678499804</v>
          </cell>
        </row>
        <row r="16158">
          <cell r="E16158">
            <v>27.594526272142701</v>
          </cell>
          <cell r="F16158">
            <v>77.596718721790296</v>
          </cell>
        </row>
        <row r="16159">
          <cell r="E16159">
            <v>27.605107291779799</v>
          </cell>
          <cell r="F16159">
            <v>77.615676028569993</v>
          </cell>
        </row>
        <row r="16160">
          <cell r="E16160">
            <v>27.608633856842701</v>
          </cell>
          <cell r="F16160">
            <v>77.577816168011296</v>
          </cell>
        </row>
        <row r="16161">
          <cell r="E16161">
            <v>27.605053483045499</v>
          </cell>
          <cell r="F16161">
            <v>77.540239536746398</v>
          </cell>
        </row>
        <row r="16162">
          <cell r="E16162">
            <v>27.608472437374999</v>
          </cell>
          <cell r="F16162">
            <v>77.559084971452194</v>
          </cell>
        </row>
        <row r="16163">
          <cell r="E16163">
            <v>27.5979456612197</v>
          </cell>
          <cell r="F16163">
            <v>77.559027852378804</v>
          </cell>
        </row>
        <row r="16164">
          <cell r="E16164">
            <v>27.597838050486299</v>
          </cell>
          <cell r="F16164">
            <v>77.559027852378804</v>
          </cell>
        </row>
        <row r="16165">
          <cell r="E16165">
            <v>27.597730433017599</v>
          </cell>
          <cell r="F16165">
            <v>77.596661602717006</v>
          </cell>
        </row>
        <row r="16166">
          <cell r="E16166">
            <v>27.608311011171899</v>
          </cell>
          <cell r="F16166">
            <v>77.577930406157805</v>
          </cell>
        </row>
        <row r="16167">
          <cell r="E16167">
            <v>27.601203630829001</v>
          </cell>
          <cell r="F16167">
            <v>77.596661602717006</v>
          </cell>
        </row>
        <row r="16168">
          <cell r="E16168">
            <v>27.608149591704201</v>
          </cell>
          <cell r="F16168">
            <v>77.540296648669994</v>
          </cell>
        </row>
        <row r="16169">
          <cell r="E16169">
            <v>27.604569217906999</v>
          </cell>
          <cell r="F16169">
            <v>77.577816168011296</v>
          </cell>
        </row>
        <row r="16170">
          <cell r="E16170">
            <v>27.6009884026269</v>
          </cell>
          <cell r="F16170">
            <v>77.577816168011296</v>
          </cell>
        </row>
        <row r="16171">
          <cell r="E16171">
            <v>27.608041974235501</v>
          </cell>
          <cell r="F16171">
            <v>77.596661602717006</v>
          </cell>
        </row>
        <row r="16172">
          <cell r="E16172">
            <v>27.597299976613499</v>
          </cell>
          <cell r="F16172">
            <v>77.596604483643702</v>
          </cell>
        </row>
        <row r="16173">
          <cell r="E16173">
            <v>27.604407798439301</v>
          </cell>
          <cell r="F16173">
            <v>77.577701937014396</v>
          </cell>
        </row>
        <row r="16174">
          <cell r="E16174">
            <v>27.607880554767799</v>
          </cell>
          <cell r="F16174">
            <v>77.596661602717006</v>
          </cell>
        </row>
        <row r="16175">
          <cell r="E16175">
            <v>27.600719365690502</v>
          </cell>
          <cell r="F16175">
            <v>77.540182417673094</v>
          </cell>
        </row>
        <row r="16176">
          <cell r="E16176">
            <v>27.6006655636915</v>
          </cell>
          <cell r="F16176">
            <v>77.5589707333056</v>
          </cell>
        </row>
        <row r="16177">
          <cell r="E16177">
            <v>27.604192570237199</v>
          </cell>
          <cell r="F16177">
            <v>77.5589707333056</v>
          </cell>
        </row>
        <row r="16178">
          <cell r="E16178">
            <v>27.6146117221884</v>
          </cell>
          <cell r="F16178">
            <v>77.577759048937907</v>
          </cell>
        </row>
        <row r="16179">
          <cell r="E16179">
            <v>27.6110309069084</v>
          </cell>
          <cell r="F16179">
            <v>77.596490252646802</v>
          </cell>
        </row>
        <row r="16180">
          <cell r="E16180">
            <v>27.618138728734198</v>
          </cell>
          <cell r="F16180">
            <v>77.577816168011296</v>
          </cell>
        </row>
        <row r="16181">
          <cell r="E16181">
            <v>27.621504315812199</v>
          </cell>
          <cell r="F16181">
            <v>77.559027852378804</v>
          </cell>
        </row>
        <row r="16182">
          <cell r="E16182">
            <v>27.614504111455101</v>
          </cell>
          <cell r="F16182">
            <v>77.558913614232296</v>
          </cell>
        </row>
        <row r="16183">
          <cell r="E16183">
            <v>27.621396698343499</v>
          </cell>
          <cell r="F16183">
            <v>77.5589707333056</v>
          </cell>
        </row>
        <row r="16184">
          <cell r="E16184">
            <v>27.614288883253</v>
          </cell>
          <cell r="F16184">
            <v>77.577816168011296</v>
          </cell>
        </row>
        <row r="16185">
          <cell r="E16185">
            <v>27.603654496364399</v>
          </cell>
          <cell r="F16185">
            <v>77.257450854782704</v>
          </cell>
        </row>
        <row r="16186">
          <cell r="E16186">
            <v>27.582546707307301</v>
          </cell>
          <cell r="F16186">
            <v>76.654587165652899</v>
          </cell>
        </row>
        <row r="16187">
          <cell r="E16187">
            <v>27.586073713853001</v>
          </cell>
          <cell r="F16187">
            <v>76.654644284726203</v>
          </cell>
        </row>
        <row r="16188">
          <cell r="E16188">
            <v>27.582331472369901</v>
          </cell>
          <cell r="F16188">
            <v>76.673487360509</v>
          </cell>
        </row>
        <row r="16189">
          <cell r="E16189">
            <v>27.592965859258499</v>
          </cell>
          <cell r="F16189">
            <v>76.767712175114696</v>
          </cell>
        </row>
        <row r="16190">
          <cell r="E16190">
            <v>27.589385043978499</v>
          </cell>
          <cell r="F16190">
            <v>76.786614728893795</v>
          </cell>
        </row>
        <row r="16191">
          <cell r="E16191">
            <v>27.5822238616365</v>
          </cell>
          <cell r="F16191">
            <v>76.805403044526201</v>
          </cell>
        </row>
        <row r="16192">
          <cell r="E16192">
            <v>27.5822776703709</v>
          </cell>
          <cell r="F16192">
            <v>76.843148674087999</v>
          </cell>
        </row>
        <row r="16193">
          <cell r="E16193">
            <v>27.578589237622101</v>
          </cell>
          <cell r="F16193">
            <v>76.880782424426201</v>
          </cell>
        </row>
        <row r="16194">
          <cell r="E16194">
            <v>27.571481864014501</v>
          </cell>
          <cell r="F16194">
            <v>76.861994108793795</v>
          </cell>
        </row>
        <row r="16195">
          <cell r="E16195">
            <v>27.567847240000098</v>
          </cell>
          <cell r="F16195">
            <v>76.880782424426201</v>
          </cell>
        </row>
        <row r="16196">
          <cell r="E16196">
            <v>27.578427818154399</v>
          </cell>
          <cell r="F16196">
            <v>76.880896662572795</v>
          </cell>
        </row>
        <row r="16197">
          <cell r="E16197">
            <v>27.581847207231402</v>
          </cell>
          <cell r="F16197">
            <v>77.408326211652096</v>
          </cell>
        </row>
        <row r="16198">
          <cell r="E16198">
            <v>27.592427785385699</v>
          </cell>
          <cell r="F16198">
            <v>77.728517808737905</v>
          </cell>
        </row>
        <row r="16199">
          <cell r="E16199">
            <v>27.5923201746524</v>
          </cell>
          <cell r="F16199">
            <v>77.728574927811295</v>
          </cell>
        </row>
        <row r="16200">
          <cell r="E16200">
            <v>27.5923739833867</v>
          </cell>
          <cell r="F16200">
            <v>77.728574927811295</v>
          </cell>
        </row>
        <row r="16201">
          <cell r="E16201">
            <v>27.5921587484493</v>
          </cell>
          <cell r="F16201">
            <v>77.690884058399803</v>
          </cell>
        </row>
        <row r="16202">
          <cell r="E16202">
            <v>27.592212557183601</v>
          </cell>
          <cell r="F16202">
            <v>77.709672374032195</v>
          </cell>
        </row>
        <row r="16203">
          <cell r="E16203">
            <v>27.5921587484493</v>
          </cell>
          <cell r="F16203">
            <v>77.653138428837906</v>
          </cell>
        </row>
        <row r="16204">
          <cell r="E16204">
            <v>27.5921587484493</v>
          </cell>
          <cell r="F16204">
            <v>77.653195547911295</v>
          </cell>
        </row>
        <row r="16205">
          <cell r="E16205">
            <v>27.595578144261701</v>
          </cell>
          <cell r="F16205">
            <v>77.653195547911295</v>
          </cell>
        </row>
        <row r="16206">
          <cell r="E16206">
            <v>27.5989975333387</v>
          </cell>
          <cell r="F16206">
            <v>77.653138428837906</v>
          </cell>
        </row>
        <row r="16207">
          <cell r="E16207">
            <v>27.595470526792901</v>
          </cell>
          <cell r="F16207">
            <v>77.596661602717006</v>
          </cell>
        </row>
        <row r="16208">
          <cell r="E16208">
            <v>27.588362711702501</v>
          </cell>
          <cell r="F16208">
            <v>77.671983863543701</v>
          </cell>
        </row>
        <row r="16209">
          <cell r="E16209">
            <v>27.595362916059599</v>
          </cell>
          <cell r="F16209">
            <v>77.596547371720106</v>
          </cell>
        </row>
        <row r="16210">
          <cell r="E16210">
            <v>27.595470526792901</v>
          </cell>
          <cell r="F16210">
            <v>77.5210513947506</v>
          </cell>
        </row>
        <row r="16211">
          <cell r="E16211">
            <v>27.570567135736599</v>
          </cell>
          <cell r="F16211">
            <v>76.635741730947103</v>
          </cell>
        </row>
        <row r="16212">
          <cell r="E16212">
            <v>27.5422977161194</v>
          </cell>
          <cell r="F16212">
            <v>75.825694857123906</v>
          </cell>
        </row>
        <row r="16213">
          <cell r="E16213">
            <v>27.542190105385998</v>
          </cell>
          <cell r="F16213">
            <v>75.882345399387603</v>
          </cell>
        </row>
        <row r="16214">
          <cell r="E16214">
            <v>27.542190105385998</v>
          </cell>
          <cell r="F16214">
            <v>75.938936463655196</v>
          </cell>
        </row>
        <row r="16215">
          <cell r="E16215">
            <v>27.552663507554499</v>
          </cell>
          <cell r="F16215">
            <v>76.278087733593395</v>
          </cell>
        </row>
        <row r="16216">
          <cell r="E16216">
            <v>27.580932485688798</v>
          </cell>
          <cell r="F16216">
            <v>77.0693462917842</v>
          </cell>
        </row>
        <row r="16217">
          <cell r="E16217">
            <v>27.601986472746901</v>
          </cell>
          <cell r="F16217">
            <v>77.559199202448994</v>
          </cell>
        </row>
        <row r="16218">
          <cell r="E16218">
            <v>27.6053516116067</v>
          </cell>
          <cell r="F16218">
            <v>77.502665257254705</v>
          </cell>
        </row>
        <row r="16219">
          <cell r="E16219">
            <v>27.598351848732499</v>
          </cell>
          <cell r="F16219">
            <v>77.483705591552095</v>
          </cell>
        </row>
        <row r="16220">
          <cell r="E16220">
            <v>27.612459433432502</v>
          </cell>
          <cell r="F16220">
            <v>77.464974387843299</v>
          </cell>
        </row>
        <row r="16221">
          <cell r="E16221">
            <v>27.605136383404599</v>
          </cell>
          <cell r="F16221">
            <v>77.427228758281402</v>
          </cell>
        </row>
        <row r="16222">
          <cell r="E16222">
            <v>27.6016636270761</v>
          </cell>
          <cell r="F16222">
            <v>77.464860156846399</v>
          </cell>
        </row>
        <row r="16223">
          <cell r="E16223">
            <v>27.598029003061701</v>
          </cell>
          <cell r="F16223">
            <v>77.483648472478805</v>
          </cell>
        </row>
        <row r="16224">
          <cell r="E16224">
            <v>27.608609581216001</v>
          </cell>
          <cell r="F16224">
            <v>77.464860156846399</v>
          </cell>
        </row>
        <row r="16225">
          <cell r="E16225">
            <v>27.6049749639369</v>
          </cell>
          <cell r="F16225">
            <v>77.464917268769995</v>
          </cell>
        </row>
        <row r="16226">
          <cell r="E16226">
            <v>27.619244409587498</v>
          </cell>
          <cell r="F16226">
            <v>77.446014722140703</v>
          </cell>
        </row>
        <row r="16227">
          <cell r="E16227">
            <v>27.626082752994002</v>
          </cell>
          <cell r="F16227">
            <v>77.408269092578806</v>
          </cell>
        </row>
        <row r="16228">
          <cell r="E16228">
            <v>27.622448128979599</v>
          </cell>
          <cell r="F16228">
            <v>77.408326211652096</v>
          </cell>
        </row>
        <row r="16229">
          <cell r="E16229">
            <v>27.622448128979599</v>
          </cell>
          <cell r="F16229">
            <v>77.408269092578806</v>
          </cell>
        </row>
        <row r="16230">
          <cell r="E16230">
            <v>27.618867761917699</v>
          </cell>
          <cell r="F16230">
            <v>77.408269092578806</v>
          </cell>
        </row>
        <row r="16231">
          <cell r="E16231">
            <v>27.6117599400919</v>
          </cell>
          <cell r="F16231">
            <v>77.427171646357806</v>
          </cell>
        </row>
        <row r="16232">
          <cell r="E16232">
            <v>27.608179124811901</v>
          </cell>
          <cell r="F16232">
            <v>77.408211973505502</v>
          </cell>
        </row>
        <row r="16233">
          <cell r="E16233">
            <v>27.6116523226232</v>
          </cell>
          <cell r="F16233">
            <v>77.427171646357806</v>
          </cell>
        </row>
        <row r="16234">
          <cell r="E16234">
            <v>27.6079638966098</v>
          </cell>
          <cell r="F16234">
            <v>77.427114527284502</v>
          </cell>
        </row>
        <row r="16235">
          <cell r="E16235">
            <v>27.604490698798401</v>
          </cell>
          <cell r="F16235">
            <v>77.389309419726501</v>
          </cell>
        </row>
        <row r="16236">
          <cell r="E16236">
            <v>27.6044368900641</v>
          </cell>
          <cell r="F16236">
            <v>77.408154854432198</v>
          </cell>
        </row>
        <row r="16237">
          <cell r="E16237">
            <v>27.597275700986799</v>
          </cell>
          <cell r="F16237">
            <v>77.427114527284502</v>
          </cell>
        </row>
        <row r="16238">
          <cell r="E16238">
            <v>27.590221687895401</v>
          </cell>
          <cell r="F16238">
            <v>77.427000289137894</v>
          </cell>
        </row>
        <row r="16239">
          <cell r="E16239">
            <v>27.583114314287801</v>
          </cell>
          <cell r="F16239">
            <v>77.408326211652096</v>
          </cell>
        </row>
        <row r="16240">
          <cell r="E16240">
            <v>27.590114077161999</v>
          </cell>
          <cell r="F16240">
            <v>77.389423657873095</v>
          </cell>
        </row>
        <row r="16241">
          <cell r="E16241">
            <v>27.589952650958999</v>
          </cell>
          <cell r="F16241">
            <v>77.389366538799806</v>
          </cell>
        </row>
        <row r="16242">
          <cell r="E16242">
            <v>27.586371842414302</v>
          </cell>
          <cell r="F16242">
            <v>77.389423657873095</v>
          </cell>
        </row>
        <row r="16243">
          <cell r="E16243">
            <v>27.589791231491301</v>
          </cell>
          <cell r="F16243">
            <v>77.408154854432198</v>
          </cell>
        </row>
        <row r="16244">
          <cell r="E16244">
            <v>27.5791030358683</v>
          </cell>
          <cell r="F16244">
            <v>77.351675669388399</v>
          </cell>
        </row>
        <row r="16245">
          <cell r="E16245">
            <v>27.589576003289199</v>
          </cell>
          <cell r="F16245">
            <v>77.332832593605502</v>
          </cell>
        </row>
        <row r="16246">
          <cell r="E16246">
            <v>27.582414814211901</v>
          </cell>
          <cell r="F16246">
            <v>77.219762344294097</v>
          </cell>
        </row>
        <row r="16247">
          <cell r="E16247">
            <v>27.575253190387102</v>
          </cell>
          <cell r="F16247">
            <v>77.219705225220807</v>
          </cell>
        </row>
        <row r="16248">
          <cell r="E16248">
            <v>27.589306966352801</v>
          </cell>
          <cell r="F16248">
            <v>77.257507973855994</v>
          </cell>
        </row>
        <row r="16249">
          <cell r="E16249">
            <v>27.578564968730799</v>
          </cell>
          <cell r="F16249">
            <v>76.861708520576997</v>
          </cell>
        </row>
        <row r="16250">
          <cell r="E16250">
            <v>27.589037929416399</v>
          </cell>
          <cell r="F16250">
            <v>76.880611074355997</v>
          </cell>
        </row>
        <row r="16251">
          <cell r="E16251">
            <v>27.585403312137299</v>
          </cell>
          <cell r="F16251">
            <v>76.899399389988403</v>
          </cell>
        </row>
        <row r="16252">
          <cell r="E16252">
            <v>27.5817691296057</v>
          </cell>
          <cell r="F16252">
            <v>76.937087900476996</v>
          </cell>
        </row>
        <row r="16253">
          <cell r="E16253">
            <v>27.595769096837</v>
          </cell>
          <cell r="F16253">
            <v>76.937087900476996</v>
          </cell>
        </row>
        <row r="16254">
          <cell r="E16254">
            <v>27.581500092669302</v>
          </cell>
          <cell r="F16254">
            <v>76.955990454255996</v>
          </cell>
        </row>
        <row r="16255">
          <cell r="E16255">
            <v>27.5884998555435</v>
          </cell>
          <cell r="F16255">
            <v>76.955990454255996</v>
          </cell>
        </row>
        <row r="16256">
          <cell r="E16256">
            <v>27.5918116338872</v>
          </cell>
          <cell r="F16256">
            <v>76.955933335182706</v>
          </cell>
        </row>
        <row r="16257">
          <cell r="E16257">
            <v>27.591704023153799</v>
          </cell>
          <cell r="F16257">
            <v>76.974778769888403</v>
          </cell>
        </row>
        <row r="16258">
          <cell r="E16258">
            <v>27.591704023153799</v>
          </cell>
          <cell r="F16258">
            <v>76.993681323667403</v>
          </cell>
        </row>
        <row r="16259">
          <cell r="E16259">
            <v>27.591704023153799</v>
          </cell>
          <cell r="F16259">
            <v>77.012467280376995</v>
          </cell>
        </row>
        <row r="16260">
          <cell r="E16260">
            <v>27.5879617816707</v>
          </cell>
          <cell r="F16260">
            <v>76.974893008034996</v>
          </cell>
        </row>
        <row r="16261">
          <cell r="E16261">
            <v>27.598327573105799</v>
          </cell>
          <cell r="F16261">
            <v>76.993738442740707</v>
          </cell>
        </row>
        <row r="16262">
          <cell r="E16262">
            <v>27.598219962372401</v>
          </cell>
          <cell r="F16262">
            <v>76.993738442740707</v>
          </cell>
        </row>
        <row r="16263">
          <cell r="E16263">
            <v>27.6016927187009</v>
          </cell>
          <cell r="F16263">
            <v>76.993738442740707</v>
          </cell>
        </row>
        <row r="16264">
          <cell r="E16264">
            <v>27.6121661208694</v>
          </cell>
          <cell r="F16264">
            <v>76.993681323667403</v>
          </cell>
        </row>
        <row r="16265">
          <cell r="E16265">
            <v>27.608477694855999</v>
          </cell>
          <cell r="F16265">
            <v>77.012524399450299</v>
          </cell>
        </row>
        <row r="16266">
          <cell r="E16266">
            <v>27.611897083932998</v>
          </cell>
          <cell r="F16266">
            <v>77.031312715082706</v>
          </cell>
        </row>
        <row r="16267">
          <cell r="E16267">
            <v>27.629531675178701</v>
          </cell>
          <cell r="F16267">
            <v>77.012524399450299</v>
          </cell>
        </row>
        <row r="16268">
          <cell r="E16268">
            <v>27.622262433885201</v>
          </cell>
          <cell r="F16268">
            <v>76.993738442740707</v>
          </cell>
        </row>
        <row r="16269">
          <cell r="E16269">
            <v>27.622154823151799</v>
          </cell>
          <cell r="F16269">
            <v>77.050101030715098</v>
          </cell>
        </row>
        <row r="16270">
          <cell r="E16270">
            <v>27.629155027508901</v>
          </cell>
          <cell r="F16270">
            <v>76.993738442740707</v>
          </cell>
        </row>
        <row r="16271">
          <cell r="E16271">
            <v>27.636100981648799</v>
          </cell>
          <cell r="F16271">
            <v>76.993681323667403</v>
          </cell>
        </row>
        <row r="16272">
          <cell r="E16272">
            <v>27.628939799306899</v>
          </cell>
          <cell r="F16272">
            <v>77.031312715082706</v>
          </cell>
        </row>
        <row r="16273">
          <cell r="E16273">
            <v>27.625251373293398</v>
          </cell>
          <cell r="F16273">
            <v>76.993567085520795</v>
          </cell>
        </row>
        <row r="16274">
          <cell r="E16274">
            <v>27.628616953636101</v>
          </cell>
          <cell r="F16274">
            <v>76.974778769888403</v>
          </cell>
        </row>
        <row r="16275">
          <cell r="E16275">
            <v>27.621509131810299</v>
          </cell>
          <cell r="F16275">
            <v>77.012467280376995</v>
          </cell>
        </row>
        <row r="16276">
          <cell r="E16276">
            <v>27.621347712342601</v>
          </cell>
          <cell r="F16276">
            <v>76.993624204594099</v>
          </cell>
        </row>
        <row r="16277">
          <cell r="E16277">
            <v>27.621347712342601</v>
          </cell>
          <cell r="F16277">
            <v>77.031312715082706</v>
          </cell>
        </row>
        <row r="16278">
          <cell r="E16278">
            <v>27.621186292874899</v>
          </cell>
          <cell r="F16278">
            <v>76.974835888961707</v>
          </cell>
        </row>
        <row r="16279">
          <cell r="E16279">
            <v>27.614025103797601</v>
          </cell>
          <cell r="F16279">
            <v>77.012467280376995</v>
          </cell>
        </row>
        <row r="16280">
          <cell r="E16280">
            <v>27.603336473427099</v>
          </cell>
          <cell r="F16280">
            <v>76.993624204594099</v>
          </cell>
        </row>
        <row r="16281">
          <cell r="E16281">
            <v>27.6138636843299</v>
          </cell>
          <cell r="F16281">
            <v>76.993624204594099</v>
          </cell>
        </row>
        <row r="16282">
          <cell r="E16282">
            <v>27.603228855958399</v>
          </cell>
          <cell r="F16282">
            <v>76.974721650815098</v>
          </cell>
        </row>
        <row r="16283">
          <cell r="E16283">
            <v>27.599486621210598</v>
          </cell>
          <cell r="F16283">
            <v>76.974778769888403</v>
          </cell>
        </row>
        <row r="16284">
          <cell r="E16284">
            <v>27.602959819022001</v>
          </cell>
          <cell r="F16284">
            <v>76.993681323667403</v>
          </cell>
        </row>
        <row r="16285">
          <cell r="E16285">
            <v>27.602798399554299</v>
          </cell>
          <cell r="F16285">
            <v>76.974778769888403</v>
          </cell>
        </row>
        <row r="16286">
          <cell r="E16286">
            <v>27.606325406100002</v>
          </cell>
          <cell r="F16286">
            <v>76.974664538891503</v>
          </cell>
        </row>
        <row r="16287">
          <cell r="E16287">
            <v>27.599056164806498</v>
          </cell>
          <cell r="F16287">
            <v>76.937087900476996</v>
          </cell>
        </row>
        <row r="16288">
          <cell r="E16288">
            <v>27.599056164806498</v>
          </cell>
          <cell r="F16288">
            <v>76.974721650815098</v>
          </cell>
        </row>
        <row r="16289">
          <cell r="E16289">
            <v>27.609421949506199</v>
          </cell>
          <cell r="F16289">
            <v>76.974778769888403</v>
          </cell>
        </row>
        <row r="16290">
          <cell r="E16290">
            <v>27.6058949429605</v>
          </cell>
          <cell r="F16290">
            <v>76.937087900476996</v>
          </cell>
        </row>
        <row r="16291">
          <cell r="E16291">
            <v>27.566883525721298</v>
          </cell>
          <cell r="F16291">
            <v>75.938536637291904</v>
          </cell>
        </row>
        <row r="16292">
          <cell r="E16292">
            <v>27.584410506233699</v>
          </cell>
          <cell r="F16292">
            <v>76.447349220809002</v>
          </cell>
        </row>
        <row r="16293">
          <cell r="E16293">
            <v>27.601991288745001</v>
          </cell>
          <cell r="F16293">
            <v>76.466251774588002</v>
          </cell>
        </row>
        <row r="16294">
          <cell r="E16294">
            <v>27.594830099667799</v>
          </cell>
          <cell r="F16294">
            <v>76.503768935006406</v>
          </cell>
        </row>
        <row r="16295">
          <cell r="E16295">
            <v>27.594668680200002</v>
          </cell>
          <cell r="F16295">
            <v>76.503826046930001</v>
          </cell>
        </row>
        <row r="16296">
          <cell r="E16296">
            <v>27.601668443074299</v>
          </cell>
          <cell r="F16296">
            <v>76.503826046930001</v>
          </cell>
        </row>
        <row r="16297">
          <cell r="E16297">
            <v>27.601507023606601</v>
          </cell>
          <cell r="F16297">
            <v>76.522671481635697</v>
          </cell>
        </row>
        <row r="16298">
          <cell r="E16298">
            <v>27.597872399592099</v>
          </cell>
          <cell r="F16298">
            <v>76.503940285076595</v>
          </cell>
        </row>
        <row r="16299">
          <cell r="E16299">
            <v>27.594292032530301</v>
          </cell>
          <cell r="F16299">
            <v>76.503883166003305</v>
          </cell>
        </row>
        <row r="16300">
          <cell r="E16300">
            <v>27.615291762635799</v>
          </cell>
          <cell r="F16300">
            <v>76.503826046930001</v>
          </cell>
        </row>
        <row r="16301">
          <cell r="E16301">
            <v>27.611657586839598</v>
          </cell>
          <cell r="F16301">
            <v>76.503940285076595</v>
          </cell>
        </row>
        <row r="16302">
          <cell r="E16302">
            <v>27.615022725699401</v>
          </cell>
          <cell r="F16302">
            <v>76.522614369712102</v>
          </cell>
        </row>
        <row r="16303">
          <cell r="E16303">
            <v>27.628968890931699</v>
          </cell>
          <cell r="F16303">
            <v>76.522728600709002</v>
          </cell>
        </row>
        <row r="16304">
          <cell r="E16304">
            <v>27.6360229040231</v>
          </cell>
          <cell r="F16304">
            <v>76.503826046930001</v>
          </cell>
        </row>
        <row r="16305">
          <cell r="E16305">
            <v>27.6253347084001</v>
          </cell>
          <cell r="F16305">
            <v>76.522671481635697</v>
          </cell>
        </row>
        <row r="16306">
          <cell r="E16306">
            <v>27.625173288932402</v>
          </cell>
          <cell r="F16306">
            <v>76.522671481635697</v>
          </cell>
        </row>
        <row r="16307">
          <cell r="E16307">
            <v>27.639227064898002</v>
          </cell>
          <cell r="F16307">
            <v>76.541516916341394</v>
          </cell>
        </row>
        <row r="16308">
          <cell r="E16308">
            <v>27.6354848301503</v>
          </cell>
          <cell r="F16308">
            <v>76.522728600709002</v>
          </cell>
        </row>
        <row r="16309">
          <cell r="E16309">
            <v>27.642485034507299</v>
          </cell>
          <cell r="F16309">
            <v>76.541516916341394</v>
          </cell>
        </row>
        <row r="16310">
          <cell r="E16310">
            <v>27.645850180102499</v>
          </cell>
          <cell r="F16310">
            <v>76.503883166003305</v>
          </cell>
        </row>
        <row r="16311">
          <cell r="E16311">
            <v>27.6457963713681</v>
          </cell>
          <cell r="F16311">
            <v>76.541459804417897</v>
          </cell>
        </row>
        <row r="16312">
          <cell r="E16312">
            <v>27.6385813802919</v>
          </cell>
          <cell r="F16312">
            <v>76.541516916341394</v>
          </cell>
        </row>
        <row r="16313">
          <cell r="E16313">
            <v>27.6386351890262</v>
          </cell>
          <cell r="F16313">
            <v>76.503826046930001</v>
          </cell>
        </row>
        <row r="16314">
          <cell r="E16314">
            <v>27.6313121389984</v>
          </cell>
          <cell r="F16314">
            <v>76.522728600709002</v>
          </cell>
        </row>
        <row r="16315">
          <cell r="E16315">
            <v>27.6313121389984</v>
          </cell>
          <cell r="F16315">
            <v>76.522671481635697</v>
          </cell>
        </row>
        <row r="16316">
          <cell r="E16316">
            <v>27.624097141186699</v>
          </cell>
          <cell r="F16316">
            <v>76.560419470120493</v>
          </cell>
        </row>
        <row r="16317">
          <cell r="E16317">
            <v>27.616989326096299</v>
          </cell>
          <cell r="F16317">
            <v>76.522728600709002</v>
          </cell>
        </row>
        <row r="16318">
          <cell r="E16318">
            <v>27.616827899893298</v>
          </cell>
          <cell r="F16318">
            <v>76.522728600709002</v>
          </cell>
        </row>
        <row r="16319">
          <cell r="E16319">
            <v>27.616666480425501</v>
          </cell>
          <cell r="F16319">
            <v>76.522671481635697</v>
          </cell>
        </row>
        <row r="16320">
          <cell r="E16320">
            <v>27.609559100082599</v>
          </cell>
          <cell r="F16320">
            <v>76.560476589193797</v>
          </cell>
        </row>
        <row r="16321">
          <cell r="E16321">
            <v>27.616558862956801</v>
          </cell>
          <cell r="F16321">
            <v>76.503883166003305</v>
          </cell>
        </row>
        <row r="16322">
          <cell r="E16322">
            <v>27.626924212909099</v>
          </cell>
          <cell r="F16322">
            <v>76.541516916341394</v>
          </cell>
        </row>
        <row r="16323">
          <cell r="E16323">
            <v>27.6234514565806</v>
          </cell>
          <cell r="F16323">
            <v>76.541516916341394</v>
          </cell>
        </row>
        <row r="16324">
          <cell r="E16324">
            <v>27.616236024021401</v>
          </cell>
          <cell r="F16324">
            <v>76.560305239123593</v>
          </cell>
        </row>
        <row r="16325">
          <cell r="E16325">
            <v>27.6196554130984</v>
          </cell>
          <cell r="F16325">
            <v>76.541459804417897</v>
          </cell>
        </row>
        <row r="16326">
          <cell r="E16326">
            <v>27.630020763050599</v>
          </cell>
          <cell r="F16326">
            <v>76.522614369712102</v>
          </cell>
        </row>
        <row r="16327">
          <cell r="E16327">
            <v>27.622913382707701</v>
          </cell>
          <cell r="F16327">
            <v>76.522614369712102</v>
          </cell>
        </row>
        <row r="16328">
          <cell r="E16328">
            <v>27.619332567427701</v>
          </cell>
          <cell r="F16328">
            <v>76.579148314906405</v>
          </cell>
        </row>
        <row r="16329">
          <cell r="E16329">
            <v>27.6191711479599</v>
          </cell>
          <cell r="F16329">
            <v>76.503768935006406</v>
          </cell>
        </row>
        <row r="16330">
          <cell r="E16330">
            <v>27.615428913212199</v>
          </cell>
          <cell r="F16330">
            <v>76.503768935006406</v>
          </cell>
        </row>
        <row r="16331">
          <cell r="E16331">
            <v>27.615375104477799</v>
          </cell>
          <cell r="F16331">
            <v>76.522614369712102</v>
          </cell>
        </row>
        <row r="16332">
          <cell r="E16332">
            <v>27.615267493744501</v>
          </cell>
          <cell r="F16332">
            <v>76.541402685344593</v>
          </cell>
        </row>
        <row r="16333">
          <cell r="E16333">
            <v>27.622267698101499</v>
          </cell>
          <cell r="F16333">
            <v>76.541459804417897</v>
          </cell>
        </row>
        <row r="16334">
          <cell r="E16334">
            <v>27.622160080632799</v>
          </cell>
          <cell r="F16334">
            <v>76.503883166003305</v>
          </cell>
        </row>
        <row r="16335">
          <cell r="E16335">
            <v>27.629052232773699</v>
          </cell>
          <cell r="F16335">
            <v>76.522500131565494</v>
          </cell>
        </row>
        <row r="16336">
          <cell r="E16336">
            <v>27.632364011117399</v>
          </cell>
          <cell r="F16336">
            <v>76.503654696859797</v>
          </cell>
        </row>
        <row r="16337">
          <cell r="E16337">
            <v>27.6324178198517</v>
          </cell>
          <cell r="F16337">
            <v>76.503768935006406</v>
          </cell>
        </row>
        <row r="16338">
          <cell r="E16338">
            <v>27.6286755783686</v>
          </cell>
          <cell r="F16338">
            <v>76.503654696859797</v>
          </cell>
        </row>
        <row r="16339">
          <cell r="E16339">
            <v>27.635675789461001</v>
          </cell>
          <cell r="F16339">
            <v>76.503768935006406</v>
          </cell>
        </row>
        <row r="16340">
          <cell r="E16340">
            <v>27.653148954503699</v>
          </cell>
          <cell r="F16340">
            <v>76.522557250638798</v>
          </cell>
        </row>
        <row r="16341">
          <cell r="E16341">
            <v>27.653095145769299</v>
          </cell>
          <cell r="F16341">
            <v>76.522443012492204</v>
          </cell>
        </row>
        <row r="16342">
          <cell r="E16342">
            <v>27.659987297910199</v>
          </cell>
          <cell r="F16342">
            <v>76.484868740150304</v>
          </cell>
        </row>
        <row r="16343">
          <cell r="E16343">
            <v>27.670514508813</v>
          </cell>
          <cell r="F16343">
            <v>76.503654696859797</v>
          </cell>
        </row>
        <row r="16344">
          <cell r="E16344">
            <v>27.677460469688199</v>
          </cell>
          <cell r="F16344">
            <v>76.484811621077</v>
          </cell>
        </row>
        <row r="16345">
          <cell r="E16345">
            <v>27.6772990434851</v>
          </cell>
          <cell r="F16345">
            <v>76.522500131565494</v>
          </cell>
        </row>
        <row r="16346">
          <cell r="E16346">
            <v>27.6700840524088</v>
          </cell>
          <cell r="F16346">
            <v>76.390586806471205</v>
          </cell>
        </row>
        <row r="16347">
          <cell r="E16347">
            <v>27.673556808737299</v>
          </cell>
          <cell r="F16347">
            <v>76.465966186371205</v>
          </cell>
        </row>
        <row r="16348">
          <cell r="E16348">
            <v>27.6806108218288</v>
          </cell>
          <cell r="F16348">
            <v>76.428161085962898</v>
          </cell>
        </row>
        <row r="16349">
          <cell r="E16349">
            <v>27.659126385101899</v>
          </cell>
          <cell r="F16349">
            <v>76.070221493242698</v>
          </cell>
        </row>
        <row r="16350">
          <cell r="E16350">
            <v>27.652019004759001</v>
          </cell>
          <cell r="F16350">
            <v>76.145600873142698</v>
          </cell>
        </row>
        <row r="16351">
          <cell r="E16351">
            <v>27.648438189478899</v>
          </cell>
          <cell r="F16351">
            <v>76.126872035506395</v>
          </cell>
        </row>
        <row r="16352">
          <cell r="E16352">
            <v>27.6518037765569</v>
          </cell>
          <cell r="F16352">
            <v>76.126757797359801</v>
          </cell>
        </row>
        <row r="16353">
          <cell r="E16353">
            <v>27.644695954731201</v>
          </cell>
          <cell r="F16353">
            <v>76.145657992216002</v>
          </cell>
        </row>
        <row r="16354">
          <cell r="E16354">
            <v>27.633953957109199</v>
          </cell>
          <cell r="F16354">
            <v>76.220982611965596</v>
          </cell>
        </row>
        <row r="16355">
          <cell r="E16355">
            <v>27.640953719983401</v>
          </cell>
          <cell r="F16355">
            <v>76.126757797359801</v>
          </cell>
        </row>
        <row r="16356">
          <cell r="E16356">
            <v>27.640792293780301</v>
          </cell>
          <cell r="F16356">
            <v>76.108026600800699</v>
          </cell>
        </row>
        <row r="16357">
          <cell r="E16357">
            <v>27.626577098346999</v>
          </cell>
          <cell r="F16357">
            <v>76.164617657918598</v>
          </cell>
        </row>
        <row r="16358">
          <cell r="E16358">
            <v>27.626469480878299</v>
          </cell>
          <cell r="F16358">
            <v>76.183291742554104</v>
          </cell>
        </row>
        <row r="16359">
          <cell r="E16359">
            <v>27.626361870144901</v>
          </cell>
          <cell r="F16359">
            <v>76.164446307848394</v>
          </cell>
        </row>
        <row r="16360">
          <cell r="E16360">
            <v>27.6297812592219</v>
          </cell>
          <cell r="F16360">
            <v>76.164503426921698</v>
          </cell>
        </row>
        <row r="16361">
          <cell r="E16361">
            <v>27.6260390244741</v>
          </cell>
          <cell r="F16361">
            <v>76.145715111289306</v>
          </cell>
        </row>
        <row r="16362">
          <cell r="E16362">
            <v>27.6259314070054</v>
          </cell>
          <cell r="F16362">
            <v>76.202251415406394</v>
          </cell>
        </row>
        <row r="16363">
          <cell r="E16363">
            <v>27.633039228831201</v>
          </cell>
          <cell r="F16363">
            <v>76.145657992216002</v>
          </cell>
        </row>
        <row r="16364">
          <cell r="E16364">
            <v>27.636351007174898</v>
          </cell>
          <cell r="F16364">
            <v>76.164560545995002</v>
          </cell>
        </row>
        <row r="16365">
          <cell r="E16365">
            <v>27.636297198440499</v>
          </cell>
          <cell r="F16365">
            <v>76.2210397310388</v>
          </cell>
        </row>
        <row r="16366">
          <cell r="E16366">
            <v>27.639608535301299</v>
          </cell>
          <cell r="F16366">
            <v>76.202251415406394</v>
          </cell>
        </row>
        <row r="16367">
          <cell r="E16367">
            <v>27.646823974595801</v>
          </cell>
          <cell r="F16367">
            <v>76.202251415406394</v>
          </cell>
        </row>
        <row r="16368">
          <cell r="E16368">
            <v>27.639500924568001</v>
          </cell>
          <cell r="F16368">
            <v>76.202251415406394</v>
          </cell>
        </row>
        <row r="16369">
          <cell r="E16369">
            <v>27.653393722548799</v>
          </cell>
          <cell r="F16369">
            <v>76.183291742554104</v>
          </cell>
        </row>
        <row r="16370">
          <cell r="E16370">
            <v>27.653393722548799</v>
          </cell>
          <cell r="F16370">
            <v>76.145657992216002</v>
          </cell>
        </row>
        <row r="16371">
          <cell r="E16371">
            <v>27.653339913814399</v>
          </cell>
          <cell r="F16371">
            <v>76.183348861627394</v>
          </cell>
        </row>
        <row r="16372">
          <cell r="E16372">
            <v>27.646124474519901</v>
          </cell>
          <cell r="F16372">
            <v>76.2021371772598</v>
          </cell>
        </row>
        <row r="16373">
          <cell r="E16373">
            <v>27.653124685612301</v>
          </cell>
          <cell r="F16373">
            <v>76.2021371772598</v>
          </cell>
        </row>
        <row r="16374">
          <cell r="E16374">
            <v>27.659963022283499</v>
          </cell>
          <cell r="F16374">
            <v>76.164503426921698</v>
          </cell>
        </row>
        <row r="16375">
          <cell r="E16375">
            <v>27.666909424641599</v>
          </cell>
          <cell r="F16375">
            <v>76.183291742554104</v>
          </cell>
        </row>
        <row r="16376">
          <cell r="E16376">
            <v>27.656274596270102</v>
          </cell>
          <cell r="F16376">
            <v>76.220868380968696</v>
          </cell>
        </row>
        <row r="16377">
          <cell r="E16377">
            <v>27.666694196439501</v>
          </cell>
          <cell r="F16377">
            <v>76.202080058186496</v>
          </cell>
        </row>
        <row r="16378">
          <cell r="E16378">
            <v>27.673586341844999</v>
          </cell>
          <cell r="F16378">
            <v>76.220925492892206</v>
          </cell>
        </row>
        <row r="16379">
          <cell r="E16379">
            <v>27.673532539846001</v>
          </cell>
          <cell r="F16379">
            <v>76.2021371772598</v>
          </cell>
        </row>
        <row r="16380">
          <cell r="E16380">
            <v>27.673317311643999</v>
          </cell>
          <cell r="F16380">
            <v>76.239768568675103</v>
          </cell>
        </row>
        <row r="16381">
          <cell r="E16381">
            <v>27.6837907138124</v>
          </cell>
          <cell r="F16381">
            <v>76.183291742554104</v>
          </cell>
        </row>
        <row r="16382">
          <cell r="E16382">
            <v>27.690844285421001</v>
          </cell>
          <cell r="F16382">
            <v>76.164446307848394</v>
          </cell>
        </row>
        <row r="16383">
          <cell r="E16383">
            <v>27.683629294344701</v>
          </cell>
          <cell r="F16383">
            <v>76.202251415406394</v>
          </cell>
        </row>
        <row r="16384">
          <cell r="E16384">
            <v>27.683521676876001</v>
          </cell>
          <cell r="F16384">
            <v>75.844140472616004</v>
          </cell>
        </row>
        <row r="16385">
          <cell r="E16385">
            <v>27.6904676310158</v>
          </cell>
          <cell r="F16385">
            <v>75.844197591689294</v>
          </cell>
        </row>
        <row r="16386">
          <cell r="E16386">
            <v>27.679779442128201</v>
          </cell>
          <cell r="F16386">
            <v>75.881888461100701</v>
          </cell>
        </row>
        <row r="16387">
          <cell r="E16387">
            <v>27.679671824659501</v>
          </cell>
          <cell r="F16387">
            <v>75.919576971589294</v>
          </cell>
        </row>
        <row r="16388">
          <cell r="E16388">
            <v>27.6866177855347</v>
          </cell>
          <cell r="F16388">
            <v>75.862985907321701</v>
          </cell>
        </row>
        <row r="16389">
          <cell r="E16389">
            <v>27.679348985724101</v>
          </cell>
          <cell r="F16389">
            <v>75.900617298737004</v>
          </cell>
        </row>
        <row r="16390">
          <cell r="E16390">
            <v>27.679295176989701</v>
          </cell>
          <cell r="F16390">
            <v>75.881717103880803</v>
          </cell>
        </row>
        <row r="16391">
          <cell r="E16391">
            <v>27.672079744430601</v>
          </cell>
          <cell r="F16391">
            <v>75.9194627334427</v>
          </cell>
        </row>
        <row r="16392">
          <cell r="E16392">
            <v>27.679079948787699</v>
          </cell>
          <cell r="F16392">
            <v>75.881888461100701</v>
          </cell>
        </row>
        <row r="16393">
          <cell r="E16393">
            <v>27.671864509493201</v>
          </cell>
          <cell r="F16393">
            <v>75.9194627334427</v>
          </cell>
        </row>
        <row r="16394">
          <cell r="E16394">
            <v>27.657703122794199</v>
          </cell>
          <cell r="F16394">
            <v>75.919576971589294</v>
          </cell>
        </row>
        <row r="16395">
          <cell r="E16395">
            <v>27.661068703136799</v>
          </cell>
          <cell r="F16395">
            <v>75.881831342027397</v>
          </cell>
        </row>
        <row r="16396">
          <cell r="E16396">
            <v>27.653907079311999</v>
          </cell>
          <cell r="F16396">
            <v>75.900674417810293</v>
          </cell>
        </row>
        <row r="16397">
          <cell r="E16397">
            <v>27.6433803031568</v>
          </cell>
          <cell r="F16397">
            <v>75.900731536883598</v>
          </cell>
        </row>
        <row r="16398">
          <cell r="E16398">
            <v>27.643218883688998</v>
          </cell>
          <cell r="F16398">
            <v>75.957153602854106</v>
          </cell>
        </row>
        <row r="16399">
          <cell r="E16399">
            <v>27.6429498467526</v>
          </cell>
          <cell r="F16399">
            <v>75.900617298737004</v>
          </cell>
        </row>
        <row r="16400">
          <cell r="E16400">
            <v>27.646476853298299</v>
          </cell>
          <cell r="F16400">
            <v>75.881717103880803</v>
          </cell>
        </row>
        <row r="16401">
          <cell r="E16401">
            <v>27.6498962491107</v>
          </cell>
          <cell r="F16401">
            <v>75.9194627334427</v>
          </cell>
        </row>
        <row r="16402">
          <cell r="E16402">
            <v>27.642788427284898</v>
          </cell>
          <cell r="F16402">
            <v>75.919519852516004</v>
          </cell>
        </row>
        <row r="16403">
          <cell r="E16403">
            <v>27.6566807837829</v>
          </cell>
          <cell r="F16403">
            <v>75.862928788248396</v>
          </cell>
        </row>
        <row r="16404">
          <cell r="E16404">
            <v>27.649519594705598</v>
          </cell>
          <cell r="F16404">
            <v>75.863043026395005</v>
          </cell>
        </row>
        <row r="16405">
          <cell r="E16405">
            <v>27.645992588159899</v>
          </cell>
          <cell r="F16405">
            <v>75.938422406295004</v>
          </cell>
        </row>
        <row r="16406">
          <cell r="E16406">
            <v>27.656357938112102</v>
          </cell>
          <cell r="F16406">
            <v>75.9194627334427</v>
          </cell>
        </row>
        <row r="16407">
          <cell r="E16407">
            <v>27.659777327189101</v>
          </cell>
          <cell r="F16407">
            <v>75.9194627334427</v>
          </cell>
        </row>
        <row r="16408">
          <cell r="E16408">
            <v>27.66666947933</v>
          </cell>
          <cell r="F16408">
            <v>75.900674417810293</v>
          </cell>
        </row>
        <row r="16409">
          <cell r="E16409">
            <v>27.666615670595601</v>
          </cell>
          <cell r="F16409">
            <v>75.9383652872217</v>
          </cell>
        </row>
        <row r="16410">
          <cell r="E16410">
            <v>27.6630353035338</v>
          </cell>
          <cell r="F16410">
            <v>75.9572678410007</v>
          </cell>
        </row>
        <row r="16411">
          <cell r="E16411">
            <v>27.673454455485</v>
          </cell>
          <cell r="F16411">
            <v>75.919405614369396</v>
          </cell>
        </row>
        <row r="16412">
          <cell r="E16412">
            <v>27.6698198382059</v>
          </cell>
          <cell r="F16412">
            <v>75.881831342027397</v>
          </cell>
        </row>
        <row r="16413">
          <cell r="E16413">
            <v>27.6697122207372</v>
          </cell>
          <cell r="F16413">
            <v>75.938251049075106</v>
          </cell>
        </row>
        <row r="16414">
          <cell r="E16414">
            <v>27.676712425094301</v>
          </cell>
          <cell r="F16414">
            <v>75.938308168148396</v>
          </cell>
        </row>
        <row r="16415">
          <cell r="E16415">
            <v>27.680078012172299</v>
          </cell>
          <cell r="F16415">
            <v>75.900503067740104</v>
          </cell>
        </row>
        <row r="16416">
          <cell r="E16416">
            <v>27.6729163816122</v>
          </cell>
          <cell r="F16416">
            <v>75.919519852516004</v>
          </cell>
        </row>
        <row r="16417">
          <cell r="E16417">
            <v>27.662120575255798</v>
          </cell>
          <cell r="F16417">
            <v>75.618002332916006</v>
          </cell>
        </row>
        <row r="16418">
          <cell r="E16418">
            <v>27.66912033813</v>
          </cell>
          <cell r="F16418">
            <v>75.636902527772094</v>
          </cell>
        </row>
        <row r="16419">
          <cell r="E16419">
            <v>27.6760667404881</v>
          </cell>
          <cell r="F16419">
            <v>75.618002332916006</v>
          </cell>
        </row>
        <row r="16420">
          <cell r="E16420">
            <v>27.668851307929</v>
          </cell>
          <cell r="F16420">
            <v>75.674650509107096</v>
          </cell>
        </row>
        <row r="16421">
          <cell r="E16421">
            <v>27.672378314474699</v>
          </cell>
          <cell r="F16421">
            <v>75.6367882896255</v>
          </cell>
        </row>
        <row r="16422">
          <cell r="E16422">
            <v>27.679163290629699</v>
          </cell>
          <cell r="F16422">
            <v>75.6556908434045</v>
          </cell>
        </row>
        <row r="16423">
          <cell r="E16423">
            <v>27.679217092628701</v>
          </cell>
          <cell r="F16423">
            <v>75.693495943812806</v>
          </cell>
        </row>
        <row r="16424">
          <cell r="E16424">
            <v>27.672001660069601</v>
          </cell>
          <cell r="F16424">
            <v>75.674479159037006</v>
          </cell>
        </row>
        <row r="16425">
          <cell r="E16425">
            <v>27.678894253693301</v>
          </cell>
          <cell r="F16425">
            <v>75.693381712816006</v>
          </cell>
        </row>
        <row r="16426">
          <cell r="E16426">
            <v>27.678840444958901</v>
          </cell>
          <cell r="F16426">
            <v>75.693381712816006</v>
          </cell>
        </row>
        <row r="16427">
          <cell r="E16427">
            <v>27.671625012399801</v>
          </cell>
          <cell r="F16427">
            <v>75.712112909375094</v>
          </cell>
        </row>
        <row r="16428">
          <cell r="E16428">
            <v>27.6609368167768</v>
          </cell>
          <cell r="F16428">
            <v>75.731127342377803</v>
          </cell>
        </row>
        <row r="16429">
          <cell r="E16429">
            <v>27.667882770916702</v>
          </cell>
          <cell r="F16429">
            <v>75.712170028448398</v>
          </cell>
        </row>
        <row r="16430">
          <cell r="E16430">
            <v>27.664301962371901</v>
          </cell>
          <cell r="F16430">
            <v>75.674479159037006</v>
          </cell>
        </row>
        <row r="16431">
          <cell r="E16431">
            <v>27.6676675427146</v>
          </cell>
          <cell r="F16431">
            <v>75.712112909375094</v>
          </cell>
        </row>
        <row r="16432">
          <cell r="E16432">
            <v>27.656979353827001</v>
          </cell>
          <cell r="F16432">
            <v>75.693267474669398</v>
          </cell>
        </row>
        <row r="16433">
          <cell r="E16433">
            <v>27.670925512323901</v>
          </cell>
          <cell r="F16433">
            <v>75.712227147521702</v>
          </cell>
        </row>
        <row r="16434">
          <cell r="E16434">
            <v>27.663817697233501</v>
          </cell>
          <cell r="F16434">
            <v>75.712227147521702</v>
          </cell>
        </row>
        <row r="16435">
          <cell r="E16435">
            <v>27.6672908950448</v>
          </cell>
          <cell r="F16435">
            <v>75.674479159037006</v>
          </cell>
        </row>
        <row r="16436">
          <cell r="E16436">
            <v>27.663602462296002</v>
          </cell>
          <cell r="F16436">
            <v>75.712284266595006</v>
          </cell>
        </row>
        <row r="16437">
          <cell r="E16437">
            <v>27.6740220624655</v>
          </cell>
          <cell r="F16437">
            <v>75.674479159037006</v>
          </cell>
        </row>
        <row r="16438">
          <cell r="E16438">
            <v>27.666914240639699</v>
          </cell>
          <cell r="F16438">
            <v>75.693381712816006</v>
          </cell>
        </row>
        <row r="16439">
          <cell r="E16439">
            <v>27.673860642997798</v>
          </cell>
          <cell r="F16439">
            <v>75.749801419863701</v>
          </cell>
        </row>
        <row r="16440">
          <cell r="E16440">
            <v>27.663172005891902</v>
          </cell>
          <cell r="F16440">
            <v>75.693381712816006</v>
          </cell>
        </row>
        <row r="16441">
          <cell r="E16441">
            <v>27.6735916060614</v>
          </cell>
          <cell r="F16441">
            <v>75.712227147521702</v>
          </cell>
        </row>
        <row r="16442">
          <cell r="E16442">
            <v>27.666483784235599</v>
          </cell>
          <cell r="F16442">
            <v>75.693267474669398</v>
          </cell>
        </row>
        <row r="16443">
          <cell r="E16443">
            <v>27.673430186593698</v>
          </cell>
          <cell r="F16443">
            <v>75.712170028448398</v>
          </cell>
        </row>
        <row r="16444">
          <cell r="E16444">
            <v>27.676795766936301</v>
          </cell>
          <cell r="F16444">
            <v>75.693267474669398</v>
          </cell>
        </row>
        <row r="16445">
          <cell r="E16445">
            <v>27.683634110342801</v>
          </cell>
          <cell r="F16445">
            <v>75.636845408698804</v>
          </cell>
        </row>
        <row r="16446">
          <cell r="E16446">
            <v>27.6765267299999</v>
          </cell>
          <cell r="F16446">
            <v>75.6367882896255</v>
          </cell>
        </row>
        <row r="16447">
          <cell r="E16447">
            <v>27.651730514929401</v>
          </cell>
          <cell r="F16447">
            <v>75.2977512506843</v>
          </cell>
        </row>
        <row r="16448">
          <cell r="E16448">
            <v>27.662311093083702</v>
          </cell>
          <cell r="F16448">
            <v>75.354173323804503</v>
          </cell>
        </row>
        <row r="16449">
          <cell r="E16449">
            <v>27.658623101817799</v>
          </cell>
          <cell r="F16449">
            <v>75.354173323804503</v>
          </cell>
        </row>
        <row r="16450">
          <cell r="E16450">
            <v>27.658407873615701</v>
          </cell>
          <cell r="F16450">
            <v>75.391804715219806</v>
          </cell>
        </row>
        <row r="16451">
          <cell r="E16451">
            <v>27.658407873615701</v>
          </cell>
          <cell r="F16451">
            <v>75.354230442877807</v>
          </cell>
        </row>
        <row r="16452">
          <cell r="E16452">
            <v>27.675934854128101</v>
          </cell>
          <cell r="F16452">
            <v>75.372959280514095</v>
          </cell>
        </row>
        <row r="16453">
          <cell r="E16453">
            <v>27.679353801722201</v>
          </cell>
          <cell r="F16453">
            <v>75.373016399587399</v>
          </cell>
        </row>
        <row r="16454">
          <cell r="E16454">
            <v>27.6756658171916</v>
          </cell>
          <cell r="F16454">
            <v>75.391976065289995</v>
          </cell>
        </row>
        <row r="16455">
          <cell r="E16455">
            <v>27.679138573520198</v>
          </cell>
          <cell r="F16455">
            <v>75.410650149925502</v>
          </cell>
        </row>
        <row r="16456">
          <cell r="E16456">
            <v>27.6860849691429</v>
          </cell>
          <cell r="F16456">
            <v>75.354059085657994</v>
          </cell>
        </row>
        <row r="16457">
          <cell r="E16457">
            <v>27.700031134375202</v>
          </cell>
          <cell r="F16457">
            <v>75.391804715219806</v>
          </cell>
        </row>
        <row r="16458">
          <cell r="E16458">
            <v>27.696342708361701</v>
          </cell>
          <cell r="F16458">
            <v>75.429438465557993</v>
          </cell>
        </row>
        <row r="16459">
          <cell r="E16459">
            <v>27.6997082887044</v>
          </cell>
          <cell r="F16459">
            <v>75.448398138410298</v>
          </cell>
        </row>
        <row r="16460">
          <cell r="E16460">
            <v>27.706762301795798</v>
          </cell>
          <cell r="F16460">
            <v>75.410707268998806</v>
          </cell>
        </row>
        <row r="16461">
          <cell r="E16461">
            <v>27.710127447390999</v>
          </cell>
          <cell r="F16461">
            <v>75.372959280514095</v>
          </cell>
        </row>
        <row r="16462">
          <cell r="E16462">
            <v>27.699439251767998</v>
          </cell>
          <cell r="F16462">
            <v>75.448341019336993</v>
          </cell>
        </row>
        <row r="16463">
          <cell r="E16463">
            <v>27.706331845391698</v>
          </cell>
          <cell r="F16463">
            <v>75.372959280514095</v>
          </cell>
        </row>
        <row r="16464">
          <cell r="E16464">
            <v>27.709750792985901</v>
          </cell>
          <cell r="F16464">
            <v>75.391804715219806</v>
          </cell>
        </row>
        <row r="16465">
          <cell r="E16465">
            <v>27.702589610643901</v>
          </cell>
          <cell r="F16465">
            <v>75.448398138410298</v>
          </cell>
        </row>
        <row r="16466">
          <cell r="E16466">
            <v>27.713062571329498</v>
          </cell>
          <cell r="F16466">
            <v>75.429495584631297</v>
          </cell>
        </row>
        <row r="16467">
          <cell r="E16467">
            <v>27.705793771518898</v>
          </cell>
          <cell r="F16467">
            <v>75.429609822777806</v>
          </cell>
        </row>
        <row r="16468">
          <cell r="E16468">
            <v>27.705793771518898</v>
          </cell>
          <cell r="F16468">
            <v>75.410764388072096</v>
          </cell>
        </row>
        <row r="16469">
          <cell r="E16469">
            <v>27.695105141148399</v>
          </cell>
          <cell r="F16469">
            <v>75.429438465557993</v>
          </cell>
        </row>
        <row r="16470">
          <cell r="E16470">
            <v>27.6949437149453</v>
          </cell>
          <cell r="F16470">
            <v>75.448341019336993</v>
          </cell>
        </row>
        <row r="16471">
          <cell r="E16471">
            <v>27.694889912946302</v>
          </cell>
          <cell r="F16471">
            <v>75.429438465557993</v>
          </cell>
        </row>
        <row r="16472">
          <cell r="E16472">
            <v>27.684201717323301</v>
          </cell>
          <cell r="F16472">
            <v>75.335270770025602</v>
          </cell>
        </row>
        <row r="16473">
          <cell r="E16473">
            <v>27.666513317343298</v>
          </cell>
          <cell r="F16473">
            <v>75.146935378960706</v>
          </cell>
        </row>
        <row r="16474">
          <cell r="E16474">
            <v>27.669771286952599</v>
          </cell>
          <cell r="F16474">
            <v>75.109246868472098</v>
          </cell>
        </row>
        <row r="16475">
          <cell r="E16475">
            <v>27.6661904716725</v>
          </cell>
          <cell r="F16475">
            <v>75.146992490884301</v>
          </cell>
        </row>
        <row r="16476">
          <cell r="E16476">
            <v>27.669609867484901</v>
          </cell>
          <cell r="F16476">
            <v>75.128032825181705</v>
          </cell>
        </row>
        <row r="16477">
          <cell r="E16477">
            <v>27.6625020456591</v>
          </cell>
          <cell r="F16477">
            <v>75.203469324154995</v>
          </cell>
        </row>
        <row r="16478">
          <cell r="E16478">
            <v>27.673083065296201</v>
          </cell>
          <cell r="F16478">
            <v>75.184626248372098</v>
          </cell>
        </row>
        <row r="16479">
          <cell r="E16479">
            <v>27.6693408305484</v>
          </cell>
          <cell r="F16479">
            <v>75.165780813666402</v>
          </cell>
        </row>
        <row r="16480">
          <cell r="E16480">
            <v>27.665706206534001</v>
          </cell>
          <cell r="F16480">
            <v>75.184512010225504</v>
          </cell>
        </row>
        <row r="16481">
          <cell r="E16481">
            <v>27.669125602346401</v>
          </cell>
          <cell r="F16481">
            <v>75.184512010225504</v>
          </cell>
        </row>
        <row r="16482">
          <cell r="E16482">
            <v>27.669071793612002</v>
          </cell>
          <cell r="F16482">
            <v>75.165780813666402</v>
          </cell>
        </row>
        <row r="16483">
          <cell r="E16483">
            <v>27.675963945752901</v>
          </cell>
          <cell r="F16483">
            <v>75.184569129298794</v>
          </cell>
        </row>
        <row r="16484">
          <cell r="E16484">
            <v>27.6687489479413</v>
          </cell>
          <cell r="F16484">
            <v>75.1844548911522</v>
          </cell>
        </row>
        <row r="16485">
          <cell r="E16485">
            <v>27.6688027566756</v>
          </cell>
          <cell r="F16485">
            <v>75.184512010225504</v>
          </cell>
        </row>
        <row r="16486">
          <cell r="E16486">
            <v>27.668533719739202</v>
          </cell>
          <cell r="F16486">
            <v>75.1844548911522</v>
          </cell>
        </row>
        <row r="16487">
          <cell r="E16487">
            <v>27.671899306817199</v>
          </cell>
          <cell r="F16487">
            <v>75.222257639787401</v>
          </cell>
        </row>
        <row r="16488">
          <cell r="E16488">
            <v>27.6683723002715</v>
          </cell>
          <cell r="F16488">
            <v>75.184512010225504</v>
          </cell>
        </row>
        <row r="16489">
          <cell r="E16489">
            <v>27.671737887349501</v>
          </cell>
          <cell r="F16489">
            <v>75.222314758860705</v>
          </cell>
        </row>
        <row r="16490">
          <cell r="E16490">
            <v>27.6751568349436</v>
          </cell>
          <cell r="F16490">
            <v>75.203412205081705</v>
          </cell>
        </row>
        <row r="16491">
          <cell r="E16491">
            <v>27.6679418438674</v>
          </cell>
          <cell r="F16491">
            <v>75.184569129298794</v>
          </cell>
        </row>
        <row r="16492">
          <cell r="E16492">
            <v>27.6678342263987</v>
          </cell>
          <cell r="F16492">
            <v>75.203469324154995</v>
          </cell>
        </row>
        <row r="16493">
          <cell r="E16493">
            <v>27.678360995818601</v>
          </cell>
          <cell r="F16493">
            <v>75.222200520714097</v>
          </cell>
        </row>
        <row r="16494">
          <cell r="E16494">
            <v>27.681726582896601</v>
          </cell>
          <cell r="F16494">
            <v>75.184512010225504</v>
          </cell>
        </row>
        <row r="16495">
          <cell r="E16495">
            <v>27.6745649523365</v>
          </cell>
          <cell r="F16495">
            <v>75.184683360295693</v>
          </cell>
        </row>
        <row r="16496">
          <cell r="E16496">
            <v>27.677984348148801</v>
          </cell>
          <cell r="F16496">
            <v>75.241045955419807</v>
          </cell>
        </row>
        <row r="16497">
          <cell r="E16497">
            <v>27.6956189393945</v>
          </cell>
          <cell r="F16497">
            <v>75.222200520714097</v>
          </cell>
        </row>
        <row r="16498">
          <cell r="E16498">
            <v>27.6919305066458</v>
          </cell>
          <cell r="F16498">
            <v>75.203469324154995</v>
          </cell>
        </row>
        <row r="16499">
          <cell r="E16499">
            <v>27.681188509023801</v>
          </cell>
          <cell r="F16499">
            <v>75.241103074493097</v>
          </cell>
        </row>
        <row r="16500">
          <cell r="E16500">
            <v>27.6951884829904</v>
          </cell>
          <cell r="F16500">
            <v>75.203297966935096</v>
          </cell>
        </row>
        <row r="16501">
          <cell r="E16501">
            <v>27.688027293913098</v>
          </cell>
          <cell r="F16501">
            <v>75.222200520714097</v>
          </cell>
        </row>
        <row r="16502">
          <cell r="E16502">
            <v>27.6878658744454</v>
          </cell>
          <cell r="F16502">
            <v>75.259891390125503</v>
          </cell>
        </row>
        <row r="16503">
          <cell r="E16503">
            <v>27.680758052619598</v>
          </cell>
          <cell r="F16503">
            <v>75.259834271052199</v>
          </cell>
        </row>
        <row r="16504">
          <cell r="E16504">
            <v>27.6805428244176</v>
          </cell>
          <cell r="F16504">
            <v>75.241045955419807</v>
          </cell>
        </row>
        <row r="16505">
          <cell r="E16505">
            <v>27.684016022228899</v>
          </cell>
          <cell r="F16505">
            <v>75.203297966935096</v>
          </cell>
        </row>
        <row r="16506">
          <cell r="E16506">
            <v>27.673381193857399</v>
          </cell>
          <cell r="F16506">
            <v>75.297694138760704</v>
          </cell>
        </row>
        <row r="16507">
          <cell r="E16507">
            <v>27.680273787481202</v>
          </cell>
          <cell r="F16507">
            <v>75.240988836346503</v>
          </cell>
        </row>
        <row r="16508">
          <cell r="E16508">
            <v>27.676585354732399</v>
          </cell>
          <cell r="F16508">
            <v>75.222200520714097</v>
          </cell>
        </row>
        <row r="16509">
          <cell r="E16509">
            <v>27.665950974579101</v>
          </cell>
          <cell r="F16509">
            <v>75.222200520714097</v>
          </cell>
        </row>
        <row r="16510">
          <cell r="E16510">
            <v>27.6552085287389</v>
          </cell>
          <cell r="F16510">
            <v>74.864318047067101</v>
          </cell>
        </row>
        <row r="16511">
          <cell r="E16511">
            <v>27.6622087398313</v>
          </cell>
          <cell r="F16511">
            <v>74.883049250775997</v>
          </cell>
        </row>
        <row r="16512">
          <cell r="E16512">
            <v>27.658466498348201</v>
          </cell>
          <cell r="F16512">
            <v>74.901894685481693</v>
          </cell>
        </row>
        <row r="16513">
          <cell r="E16513">
            <v>27.6548856898035</v>
          </cell>
          <cell r="F16513">
            <v>74.920797239260693</v>
          </cell>
        </row>
        <row r="16514">
          <cell r="E16514">
            <v>27.661832085426202</v>
          </cell>
          <cell r="F16514">
            <v>74.9205687701172</v>
          </cell>
        </row>
        <row r="16515">
          <cell r="E16515">
            <v>27.6688322897833</v>
          </cell>
          <cell r="F16515">
            <v>74.901951804554997</v>
          </cell>
        </row>
        <row r="16516">
          <cell r="E16516">
            <v>27.665251474503201</v>
          </cell>
          <cell r="F16516">
            <v>74.920740120187403</v>
          </cell>
        </row>
        <row r="16517">
          <cell r="E16517">
            <v>27.6615092397554</v>
          </cell>
          <cell r="F16517">
            <v>74.920740120187403</v>
          </cell>
        </row>
        <row r="16518">
          <cell r="E16518">
            <v>27.671982207176399</v>
          </cell>
          <cell r="F16518">
            <v>74.939528435819796</v>
          </cell>
        </row>
        <row r="16519">
          <cell r="E16519">
            <v>27.675347787519001</v>
          </cell>
          <cell r="F16519">
            <v>74.958428630675996</v>
          </cell>
        </row>
        <row r="16520">
          <cell r="E16520">
            <v>27.678713374596999</v>
          </cell>
          <cell r="F16520">
            <v>74.920740120187403</v>
          </cell>
        </row>
        <row r="16521">
          <cell r="E16521">
            <v>27.675240176785699</v>
          </cell>
          <cell r="F16521">
            <v>74.977331184454997</v>
          </cell>
        </row>
        <row r="16522">
          <cell r="E16522">
            <v>27.6786057638637</v>
          </cell>
          <cell r="F16522">
            <v>74.9584857497493</v>
          </cell>
        </row>
        <row r="16523">
          <cell r="E16523">
            <v>27.6679175682407</v>
          </cell>
          <cell r="F16523">
            <v>74.958314392529402</v>
          </cell>
        </row>
        <row r="16524">
          <cell r="E16524">
            <v>27.660809746414898</v>
          </cell>
          <cell r="F16524">
            <v>74.958428630675996</v>
          </cell>
        </row>
        <row r="16525">
          <cell r="E16525">
            <v>27.667702340038598</v>
          </cell>
          <cell r="F16525">
            <v>74.996062381014099</v>
          </cell>
        </row>
        <row r="16526">
          <cell r="E16526">
            <v>27.664067716024199</v>
          </cell>
          <cell r="F16526">
            <v>74.977216946308403</v>
          </cell>
        </row>
        <row r="16527">
          <cell r="E16527">
            <v>27.6674871118366</v>
          </cell>
          <cell r="F16527">
            <v>74.958428630675996</v>
          </cell>
        </row>
        <row r="16528">
          <cell r="E16528">
            <v>27.660325481276399</v>
          </cell>
          <cell r="F16528">
            <v>74.958428630675996</v>
          </cell>
        </row>
        <row r="16529">
          <cell r="E16529">
            <v>27.653110048717298</v>
          </cell>
          <cell r="F16529">
            <v>74.996119500087403</v>
          </cell>
        </row>
        <row r="16530">
          <cell r="E16530">
            <v>27.656529437794301</v>
          </cell>
          <cell r="F16530">
            <v>74.920797239260693</v>
          </cell>
        </row>
        <row r="16531">
          <cell r="E16531">
            <v>27.6458950509057</v>
          </cell>
          <cell r="F16531">
            <v>74.958542861672896</v>
          </cell>
        </row>
        <row r="16532">
          <cell r="E16532">
            <v>27.652787203046501</v>
          </cell>
          <cell r="F16532">
            <v>74.958542861672896</v>
          </cell>
        </row>
        <row r="16533">
          <cell r="E16533">
            <v>27.656260400857899</v>
          </cell>
          <cell r="F16533">
            <v>74.958371511602707</v>
          </cell>
        </row>
        <row r="16534">
          <cell r="E16534">
            <v>27.663152994481599</v>
          </cell>
          <cell r="F16534">
            <v>74.920911470257593</v>
          </cell>
        </row>
        <row r="16535">
          <cell r="E16535">
            <v>27.662991575013901</v>
          </cell>
          <cell r="F16535">
            <v>74.939528435819796</v>
          </cell>
        </row>
        <row r="16536">
          <cell r="E16536">
            <v>27.6665185815596</v>
          </cell>
          <cell r="F16536">
            <v>74.977331184454997</v>
          </cell>
        </row>
        <row r="16537">
          <cell r="E16537">
            <v>27.669883720419399</v>
          </cell>
          <cell r="F16537">
            <v>74.939528435819796</v>
          </cell>
        </row>
        <row r="16538">
          <cell r="E16538">
            <v>27.666249544623199</v>
          </cell>
          <cell r="F16538">
            <v>74.958371511602707</v>
          </cell>
        </row>
        <row r="16539">
          <cell r="E16539">
            <v>27.6626687293431</v>
          </cell>
          <cell r="F16539">
            <v>74.9584857497493</v>
          </cell>
        </row>
        <row r="16540">
          <cell r="E16540">
            <v>27.651980092237299</v>
          </cell>
          <cell r="F16540">
            <v>74.977274065381707</v>
          </cell>
        </row>
        <row r="16541">
          <cell r="E16541">
            <v>27.6553456793153</v>
          </cell>
          <cell r="F16541">
            <v>74.939528435819796</v>
          </cell>
        </row>
        <row r="16542">
          <cell r="E16542">
            <v>27.6552918705809</v>
          </cell>
          <cell r="F16542">
            <v>74.958200161532503</v>
          </cell>
        </row>
        <row r="16543">
          <cell r="E16543">
            <v>27.6552380618466</v>
          </cell>
          <cell r="F16543">
            <v>74.958428630675996</v>
          </cell>
        </row>
        <row r="16544">
          <cell r="E16544">
            <v>27.658496031455901</v>
          </cell>
          <cell r="F16544">
            <v>74.977388296378606</v>
          </cell>
        </row>
        <row r="16545">
          <cell r="E16545">
            <v>27.658496031455901</v>
          </cell>
          <cell r="F16545">
            <v>74.920625882040795</v>
          </cell>
        </row>
        <row r="16546">
          <cell r="E16546">
            <v>27.6689689988768</v>
          </cell>
          <cell r="F16546">
            <v>74.939528435819796</v>
          </cell>
        </row>
        <row r="16547">
          <cell r="E16547">
            <v>27.665334816345201</v>
          </cell>
          <cell r="F16547">
            <v>74.920740120187403</v>
          </cell>
        </row>
        <row r="16548">
          <cell r="E16548">
            <v>27.675807783766199</v>
          </cell>
          <cell r="F16548">
            <v>74.920625882040795</v>
          </cell>
        </row>
        <row r="16549">
          <cell r="E16549">
            <v>27.6862807444517</v>
          </cell>
          <cell r="F16549">
            <v>74.920797239260693</v>
          </cell>
        </row>
        <row r="16550">
          <cell r="E16550">
            <v>27.679119562109801</v>
          </cell>
          <cell r="F16550">
            <v>74.920740120187403</v>
          </cell>
        </row>
        <row r="16551">
          <cell r="E16551">
            <v>27.6825389511868</v>
          </cell>
          <cell r="F16551">
            <v>74.939528435819796</v>
          </cell>
        </row>
        <row r="16552">
          <cell r="E16552">
            <v>27.685904096782</v>
          </cell>
          <cell r="F16552">
            <v>74.920625882040795</v>
          </cell>
        </row>
        <row r="16553">
          <cell r="E16553">
            <v>27.6857426705789</v>
          </cell>
          <cell r="F16553">
            <v>74.901780447335099</v>
          </cell>
        </row>
        <row r="16554">
          <cell r="E16554">
            <v>27.6751620924246</v>
          </cell>
          <cell r="F16554">
            <v>74.600434284955</v>
          </cell>
        </row>
        <row r="16555">
          <cell r="E16555">
            <v>27.675054481691301</v>
          </cell>
          <cell r="F16555">
            <v>74.638122795443607</v>
          </cell>
        </row>
        <row r="16556">
          <cell r="E16556">
            <v>27.696000851280601</v>
          </cell>
          <cell r="F16556">
            <v>74.638008557296999</v>
          </cell>
        </row>
        <row r="16557">
          <cell r="E16557">
            <v>27.696000851280601</v>
          </cell>
          <cell r="F16557">
            <v>74.638179907367103</v>
          </cell>
        </row>
        <row r="16558">
          <cell r="E16558">
            <v>27.695839425077601</v>
          </cell>
          <cell r="F16558">
            <v>74.694656740637896</v>
          </cell>
        </row>
        <row r="16559">
          <cell r="E16559">
            <v>27.6921509990642</v>
          </cell>
          <cell r="F16559">
            <v>74.675813664854999</v>
          </cell>
        </row>
        <row r="16560">
          <cell r="E16560">
            <v>27.688570183784101</v>
          </cell>
          <cell r="F16560">
            <v>74.656911111075999</v>
          </cell>
        </row>
        <row r="16561">
          <cell r="E16561">
            <v>27.681355192707802</v>
          </cell>
          <cell r="F16561">
            <v>74.656853992002695</v>
          </cell>
        </row>
        <row r="16562">
          <cell r="E16562">
            <v>27.677720568693399</v>
          </cell>
          <cell r="F16562">
            <v>74.656911111075999</v>
          </cell>
        </row>
        <row r="16563">
          <cell r="E16563">
            <v>27.6811399645058</v>
          </cell>
          <cell r="F16563">
            <v>74.675699426708405</v>
          </cell>
        </row>
        <row r="16564">
          <cell r="E16564">
            <v>27.673924525211302</v>
          </cell>
          <cell r="F16564">
            <v>74.656853992002695</v>
          </cell>
        </row>
        <row r="16565">
          <cell r="E16565">
            <v>27.666709092652098</v>
          </cell>
          <cell r="F16565">
            <v>74.694542502491302</v>
          </cell>
        </row>
        <row r="16566">
          <cell r="E16566">
            <v>27.6597093297779</v>
          </cell>
          <cell r="F16566">
            <v>74.713387937196998</v>
          </cell>
        </row>
        <row r="16567">
          <cell r="E16567">
            <v>27.663021108121601</v>
          </cell>
          <cell r="F16567">
            <v>74.694542502491302</v>
          </cell>
        </row>
        <row r="16568">
          <cell r="E16568">
            <v>27.662967299387201</v>
          </cell>
          <cell r="F16568">
            <v>74.656739761005795</v>
          </cell>
        </row>
        <row r="16569">
          <cell r="E16569">
            <v>27.659332675372799</v>
          </cell>
          <cell r="F16569">
            <v>74.694599621564507</v>
          </cell>
        </row>
        <row r="16570">
          <cell r="E16570">
            <v>27.666278636247998</v>
          </cell>
          <cell r="F16570">
            <v>74.694542502491302</v>
          </cell>
        </row>
        <row r="16571">
          <cell r="E16571">
            <v>27.666224827513702</v>
          </cell>
          <cell r="F16571">
            <v>74.675699426708405</v>
          </cell>
        </row>
        <row r="16572">
          <cell r="E16572">
            <v>27.6625906449821</v>
          </cell>
          <cell r="F16572">
            <v>74.656853992002695</v>
          </cell>
        </row>
        <row r="16573">
          <cell r="E16573">
            <v>27.6658481731085</v>
          </cell>
          <cell r="F16573">
            <v>74.694542502491302</v>
          </cell>
        </row>
        <row r="16574">
          <cell r="E16574">
            <v>27.655159984220901</v>
          </cell>
          <cell r="F16574">
            <v>74.713387937196998</v>
          </cell>
        </row>
        <row r="16575">
          <cell r="E16575">
            <v>27.665740562375198</v>
          </cell>
          <cell r="F16575">
            <v>74.694599621564507</v>
          </cell>
        </row>
        <row r="16576">
          <cell r="E16576">
            <v>27.662160188578</v>
          </cell>
          <cell r="F16576">
            <v>74.656853992002695</v>
          </cell>
        </row>
        <row r="16577">
          <cell r="E16577">
            <v>27.651417749473101</v>
          </cell>
          <cell r="F16577">
            <v>74.694599621564507</v>
          </cell>
        </row>
        <row r="16578">
          <cell r="E16578">
            <v>27.651310132004401</v>
          </cell>
          <cell r="F16578">
            <v>74.694542502491302</v>
          </cell>
        </row>
        <row r="16579">
          <cell r="E16579">
            <v>27.654675719082402</v>
          </cell>
          <cell r="F16579">
            <v>74.317645602991206</v>
          </cell>
        </row>
        <row r="16580">
          <cell r="E16580">
            <v>27.665148679767999</v>
          </cell>
          <cell r="F16580">
            <v>74.336605275843596</v>
          </cell>
        </row>
        <row r="16581">
          <cell r="E16581">
            <v>27.661514503971802</v>
          </cell>
          <cell r="F16581">
            <v>74.336605275843596</v>
          </cell>
        </row>
        <row r="16582">
          <cell r="E16582">
            <v>27.657933688691699</v>
          </cell>
          <cell r="F16582">
            <v>74.411984655743595</v>
          </cell>
        </row>
        <row r="16583">
          <cell r="E16583">
            <v>27.6684066493773</v>
          </cell>
          <cell r="F16583">
            <v>74.393024982891305</v>
          </cell>
        </row>
        <row r="16584">
          <cell r="E16584">
            <v>27.664718223363899</v>
          </cell>
          <cell r="F16584">
            <v>74.355448351626407</v>
          </cell>
        </row>
        <row r="16585">
          <cell r="E16585">
            <v>27.675245434266699</v>
          </cell>
          <cell r="F16585">
            <v>74.393253452034699</v>
          </cell>
        </row>
        <row r="16586">
          <cell r="E16586">
            <v>27.6786110213447</v>
          </cell>
          <cell r="F16586">
            <v>74.411984655743595</v>
          </cell>
        </row>
        <row r="16587">
          <cell r="E16587">
            <v>27.685556975484499</v>
          </cell>
          <cell r="F16587">
            <v>74.411870417597001</v>
          </cell>
        </row>
        <row r="16588">
          <cell r="E16588">
            <v>27.6889225625625</v>
          </cell>
          <cell r="F16588">
            <v>74.430770612453102</v>
          </cell>
        </row>
        <row r="16589">
          <cell r="E16589">
            <v>27.681760932002401</v>
          </cell>
          <cell r="F16589">
            <v>74.430827731526406</v>
          </cell>
        </row>
        <row r="16590">
          <cell r="E16590">
            <v>27.699287912514801</v>
          </cell>
          <cell r="F16590">
            <v>74.449673166232103</v>
          </cell>
        </row>
        <row r="16591">
          <cell r="E16591">
            <v>27.699234103780402</v>
          </cell>
          <cell r="F16591">
            <v>74.430770612453102</v>
          </cell>
        </row>
        <row r="16592">
          <cell r="E16592">
            <v>27.702599690858399</v>
          </cell>
          <cell r="F16592">
            <v>74.411984655743595</v>
          </cell>
        </row>
        <row r="16593">
          <cell r="E16593">
            <v>27.706072888669802</v>
          </cell>
          <cell r="F16593">
            <v>74.430770612453102</v>
          </cell>
        </row>
        <row r="16594">
          <cell r="E16594">
            <v>27.7163844298877</v>
          </cell>
          <cell r="F16594">
            <v>74.430770612453102</v>
          </cell>
        </row>
        <row r="16595">
          <cell r="E16595">
            <v>27.716438238622001</v>
          </cell>
          <cell r="F16595">
            <v>74.430770612453102</v>
          </cell>
        </row>
        <row r="16596">
          <cell r="E16596">
            <v>27.712749805873202</v>
          </cell>
          <cell r="F16596">
            <v>74.411984655743595</v>
          </cell>
        </row>
        <row r="16597">
          <cell r="E16597">
            <v>27.705534814797002</v>
          </cell>
          <cell r="F16597">
            <v>74.430827731526406</v>
          </cell>
        </row>
        <row r="16598">
          <cell r="E16598">
            <v>27.7054272040636</v>
          </cell>
          <cell r="F16598">
            <v>74.430827731526406</v>
          </cell>
        </row>
        <row r="16599">
          <cell r="E16599">
            <v>27.7052657778605</v>
          </cell>
          <cell r="F16599">
            <v>74.411927536670305</v>
          </cell>
        </row>
        <row r="16600">
          <cell r="E16600">
            <v>27.694684758223399</v>
          </cell>
          <cell r="F16600">
            <v>74.411870417597001</v>
          </cell>
        </row>
        <row r="16601">
          <cell r="E16601">
            <v>27.694523338755701</v>
          </cell>
          <cell r="F16601">
            <v>74.449673166232103</v>
          </cell>
        </row>
        <row r="16602">
          <cell r="E16602">
            <v>27.690996773692799</v>
          </cell>
          <cell r="F16602">
            <v>74.430884843450002</v>
          </cell>
        </row>
        <row r="16603">
          <cell r="E16603">
            <v>27.6943081105536</v>
          </cell>
          <cell r="F16603">
            <v>74.430827731526406</v>
          </cell>
        </row>
        <row r="16604">
          <cell r="E16604">
            <v>27.687200730210701</v>
          </cell>
          <cell r="F16604">
            <v>74.430770612453102</v>
          </cell>
        </row>
        <row r="16605">
          <cell r="E16605">
            <v>27.6800390996506</v>
          </cell>
          <cell r="F16605">
            <v>74.449616047158798</v>
          </cell>
        </row>
        <row r="16606">
          <cell r="E16606">
            <v>27.6869855020086</v>
          </cell>
          <cell r="F16606">
            <v>74.411984655743595</v>
          </cell>
        </row>
        <row r="16607">
          <cell r="E16607">
            <v>27.683404686728601</v>
          </cell>
          <cell r="F16607">
            <v>74.430770612453102</v>
          </cell>
        </row>
        <row r="16608">
          <cell r="E16608">
            <v>27.672608880372199</v>
          </cell>
          <cell r="F16608">
            <v>74.430713493379798</v>
          </cell>
        </row>
        <row r="16609">
          <cell r="E16609">
            <v>27.679501032513102</v>
          </cell>
          <cell r="F16609">
            <v>74.468461481864594</v>
          </cell>
        </row>
        <row r="16610">
          <cell r="E16610">
            <v>27.682974230324501</v>
          </cell>
          <cell r="F16610">
            <v>74.449673166232103</v>
          </cell>
        </row>
        <row r="16611">
          <cell r="E16611">
            <v>27.682920421590101</v>
          </cell>
          <cell r="F16611">
            <v>74.468404362791304</v>
          </cell>
        </row>
        <row r="16612">
          <cell r="E16612">
            <v>27.672124615233699</v>
          </cell>
          <cell r="F16612">
            <v>74.487249797497</v>
          </cell>
        </row>
        <row r="16613">
          <cell r="E16613">
            <v>27.6790705693736</v>
          </cell>
          <cell r="F16613">
            <v>74.468632831934698</v>
          </cell>
        </row>
        <row r="16614">
          <cell r="E16614">
            <v>27.6790167606393</v>
          </cell>
          <cell r="F16614">
            <v>74.468404362791304</v>
          </cell>
        </row>
        <row r="16615">
          <cell r="E16615">
            <v>27.682436156451601</v>
          </cell>
          <cell r="F16615">
            <v>74.430827731526406</v>
          </cell>
        </row>
        <row r="16616">
          <cell r="E16616">
            <v>27.682274736983899</v>
          </cell>
          <cell r="F16616">
            <v>74.430713493379798</v>
          </cell>
        </row>
        <row r="16617">
          <cell r="E16617">
            <v>27.6927476976695</v>
          </cell>
          <cell r="F16617">
            <v>74.430713493379798</v>
          </cell>
        </row>
        <row r="16618">
          <cell r="E16618">
            <v>27.696274704215199</v>
          </cell>
          <cell r="F16618">
            <v>74.411870417597001</v>
          </cell>
        </row>
        <row r="16619">
          <cell r="E16619">
            <v>27.696059476013101</v>
          </cell>
          <cell r="F16619">
            <v>74.449616047158798</v>
          </cell>
        </row>
        <row r="16620">
          <cell r="E16620">
            <v>27.688844478201499</v>
          </cell>
          <cell r="F16620">
            <v>74.468404362791304</v>
          </cell>
        </row>
        <row r="16621">
          <cell r="E16621">
            <v>27.695951858544401</v>
          </cell>
          <cell r="F16621">
            <v>74.468404362791304</v>
          </cell>
        </row>
        <row r="16622">
          <cell r="E16622">
            <v>27.695736630342399</v>
          </cell>
          <cell r="F16622">
            <v>74.430713493379798</v>
          </cell>
        </row>
        <row r="16623">
          <cell r="E16623">
            <v>27.699263636888102</v>
          </cell>
          <cell r="F16623">
            <v>74.430713493379798</v>
          </cell>
        </row>
        <row r="16624">
          <cell r="E16624">
            <v>27.713155993386</v>
          </cell>
          <cell r="F16624">
            <v>74.449501809012204</v>
          </cell>
        </row>
        <row r="16625">
          <cell r="E16625">
            <v>27.723521784821099</v>
          </cell>
          <cell r="F16625">
            <v>74.430713493379798</v>
          </cell>
        </row>
        <row r="16626">
          <cell r="E16626">
            <v>27.727048349884001</v>
          </cell>
          <cell r="F16626">
            <v>74.449673166232103</v>
          </cell>
        </row>
        <row r="16627">
          <cell r="E16627">
            <v>27.7233603653534</v>
          </cell>
          <cell r="F16627">
            <v>74.468404362791304</v>
          </cell>
        </row>
        <row r="16628">
          <cell r="E16628">
            <v>27.730306319493302</v>
          </cell>
          <cell r="F16628">
            <v>74.411870417597001</v>
          </cell>
        </row>
        <row r="16629">
          <cell r="E16629">
            <v>27.726617893479801</v>
          </cell>
          <cell r="F16629">
            <v>74.449558928085494</v>
          </cell>
        </row>
        <row r="16630">
          <cell r="E16630">
            <v>27.719564321871299</v>
          </cell>
          <cell r="F16630">
            <v>74.053873712953106</v>
          </cell>
        </row>
        <row r="16631">
          <cell r="E16631">
            <v>27.726402658542401</v>
          </cell>
          <cell r="F16631">
            <v>74.110464777220699</v>
          </cell>
        </row>
        <row r="16632">
          <cell r="E16632">
            <v>27.733295252166201</v>
          </cell>
          <cell r="F16632">
            <v>74.091447985295105</v>
          </cell>
        </row>
        <row r="16633">
          <cell r="E16633">
            <v>27.729768245620399</v>
          </cell>
          <cell r="F16633">
            <v>74.129310211926395</v>
          </cell>
        </row>
        <row r="16634">
          <cell r="E16634">
            <v>27.726026010872701</v>
          </cell>
          <cell r="F16634">
            <v>74.167058193261397</v>
          </cell>
        </row>
        <row r="16635">
          <cell r="E16635">
            <v>27.7296068261527</v>
          </cell>
          <cell r="F16635">
            <v>74.167001081337901</v>
          </cell>
        </row>
        <row r="16636">
          <cell r="E16636">
            <v>27.739972176104999</v>
          </cell>
          <cell r="F16636">
            <v>74.129367323850005</v>
          </cell>
        </row>
        <row r="16637">
          <cell r="E16637">
            <v>27.722176600139001</v>
          </cell>
          <cell r="F16637">
            <v>74.166886843191307</v>
          </cell>
        </row>
        <row r="16638">
          <cell r="E16638">
            <v>27.7291225610143</v>
          </cell>
          <cell r="F16638">
            <v>74.167001081337901</v>
          </cell>
        </row>
        <row r="16639">
          <cell r="E16639">
            <v>27.7290149435456</v>
          </cell>
          <cell r="F16639">
            <v>74.204632472753104</v>
          </cell>
        </row>
        <row r="16640">
          <cell r="E16640">
            <v>27.718272945923601</v>
          </cell>
          <cell r="F16640">
            <v>74.185901269044294</v>
          </cell>
        </row>
        <row r="16641">
          <cell r="E16641">
            <v>27.718272945923601</v>
          </cell>
          <cell r="F16641">
            <v>74.148155646632105</v>
          </cell>
        </row>
        <row r="16642">
          <cell r="E16642">
            <v>27.7111113153634</v>
          </cell>
          <cell r="F16642">
            <v>74.185787038047394</v>
          </cell>
        </row>
        <row r="16643">
          <cell r="E16643">
            <v>27.707369080615599</v>
          </cell>
          <cell r="F16643">
            <v>74.2045753536798</v>
          </cell>
        </row>
        <row r="16644">
          <cell r="E16644">
            <v>27.703788706818401</v>
          </cell>
          <cell r="F16644">
            <v>74.129253092853105</v>
          </cell>
        </row>
        <row r="16645">
          <cell r="E16645">
            <v>27.703681096085099</v>
          </cell>
          <cell r="F16645">
            <v>74.166886843191307</v>
          </cell>
        </row>
        <row r="16646">
          <cell r="E16646">
            <v>27.707100043679201</v>
          </cell>
          <cell r="F16646">
            <v>74.166886843191307</v>
          </cell>
        </row>
        <row r="16647">
          <cell r="E16647">
            <v>27.703465867883001</v>
          </cell>
          <cell r="F16647">
            <v>74.204746703750004</v>
          </cell>
        </row>
        <row r="16648">
          <cell r="E16648">
            <v>27.710358013288499</v>
          </cell>
          <cell r="F16648">
            <v>74.167001081337901</v>
          </cell>
        </row>
        <row r="16649">
          <cell r="E16649">
            <v>27.7102504025552</v>
          </cell>
          <cell r="F16649">
            <v>74.167058193261397</v>
          </cell>
        </row>
        <row r="16650">
          <cell r="E16650">
            <v>27.6995622069322</v>
          </cell>
          <cell r="F16650">
            <v>74.167001081337901</v>
          </cell>
        </row>
        <row r="16651">
          <cell r="E16651">
            <v>27.6995083981978</v>
          </cell>
          <cell r="F16651">
            <v>74.2235921384557</v>
          </cell>
        </row>
        <row r="16652">
          <cell r="E16652">
            <v>27.706400550338699</v>
          </cell>
          <cell r="F16652">
            <v>74.185958388117598</v>
          </cell>
        </row>
        <row r="16653">
          <cell r="E16653">
            <v>27.699239361261402</v>
          </cell>
          <cell r="F16653">
            <v>74.185844157120698</v>
          </cell>
        </row>
        <row r="16654">
          <cell r="E16654">
            <v>27.695658552716701</v>
          </cell>
          <cell r="F16654">
            <v>74.148212758555701</v>
          </cell>
        </row>
        <row r="16655">
          <cell r="E16655">
            <v>27.709658519948</v>
          </cell>
          <cell r="F16655">
            <v>74.2235921384557</v>
          </cell>
        </row>
        <row r="16656">
          <cell r="E16656">
            <v>27.712970298291602</v>
          </cell>
          <cell r="F16656">
            <v>74.185901269044294</v>
          </cell>
        </row>
        <row r="16657">
          <cell r="E16657">
            <v>27.727077882991601</v>
          </cell>
          <cell r="F16657">
            <v>74.185901269044294</v>
          </cell>
        </row>
        <row r="16658">
          <cell r="E16658">
            <v>27.719916693914399</v>
          </cell>
          <cell r="F16658">
            <v>74.223535026532105</v>
          </cell>
        </row>
        <row r="16659">
          <cell r="E16659">
            <v>27.7232818395095</v>
          </cell>
          <cell r="F16659">
            <v>74.204689591826394</v>
          </cell>
        </row>
        <row r="16660">
          <cell r="E16660">
            <v>27.726701228586499</v>
          </cell>
          <cell r="F16660">
            <v>74.167001081337901</v>
          </cell>
        </row>
        <row r="16661">
          <cell r="E16661">
            <v>27.7195400462446</v>
          </cell>
          <cell r="F16661">
            <v>74.148098527558801</v>
          </cell>
        </row>
        <row r="16662">
          <cell r="E16662">
            <v>27.726539809118801</v>
          </cell>
          <cell r="F16662">
            <v>74.167001081337901</v>
          </cell>
        </row>
        <row r="16663">
          <cell r="E16663">
            <v>27.743959172162501</v>
          </cell>
          <cell r="F16663">
            <v>74.167001081337901</v>
          </cell>
        </row>
        <row r="16664">
          <cell r="E16664">
            <v>27.747378561239501</v>
          </cell>
          <cell r="F16664">
            <v>74.129310211926395</v>
          </cell>
        </row>
        <row r="16665">
          <cell r="E16665">
            <v>27.747217141771799</v>
          </cell>
          <cell r="F16665">
            <v>74.166943962264597</v>
          </cell>
        </row>
        <row r="16666">
          <cell r="E16666">
            <v>27.7435825177573</v>
          </cell>
          <cell r="F16666">
            <v>74.185844157120698</v>
          </cell>
        </row>
        <row r="16667">
          <cell r="E16667">
            <v>27.7611633070041</v>
          </cell>
          <cell r="F16667">
            <v>74.148212758555701</v>
          </cell>
        </row>
        <row r="16668">
          <cell r="E16668">
            <v>27.7610556895354</v>
          </cell>
          <cell r="F16668">
            <v>74.204632472753104</v>
          </cell>
        </row>
        <row r="16669">
          <cell r="E16669">
            <v>27.764367467879001</v>
          </cell>
          <cell r="F16669">
            <v>74.185844157120698</v>
          </cell>
        </row>
        <row r="16670">
          <cell r="E16670">
            <v>27.7678944744247</v>
          </cell>
          <cell r="F16670">
            <v>74.2045753536798</v>
          </cell>
        </row>
        <row r="16671">
          <cell r="E16671">
            <v>27.771259620019901</v>
          </cell>
          <cell r="F16671">
            <v>74.129253092853105</v>
          </cell>
        </row>
        <row r="16672">
          <cell r="E16672">
            <v>27.7605714243969</v>
          </cell>
          <cell r="F16672">
            <v>74.166886843191307</v>
          </cell>
        </row>
        <row r="16673">
          <cell r="E16673">
            <v>27.763937011474901</v>
          </cell>
          <cell r="F16673">
            <v>74.185901269044294</v>
          </cell>
        </row>
        <row r="16674">
          <cell r="E16674">
            <v>27.767302591817501</v>
          </cell>
          <cell r="F16674">
            <v>74.2045753536798</v>
          </cell>
        </row>
        <row r="16675">
          <cell r="E16675">
            <v>27.7567215721804</v>
          </cell>
          <cell r="F16675">
            <v>74.166943962264597</v>
          </cell>
        </row>
        <row r="16676">
          <cell r="E16676">
            <v>27.7494527723698</v>
          </cell>
          <cell r="F16676">
            <v>74.185729918974104</v>
          </cell>
        </row>
        <row r="16677">
          <cell r="E16677">
            <v>27.752871726699301</v>
          </cell>
          <cell r="F16677">
            <v>74.223420788385596</v>
          </cell>
        </row>
        <row r="16678">
          <cell r="E16678">
            <v>27.752817917964901</v>
          </cell>
          <cell r="F16678">
            <v>74.129253092853105</v>
          </cell>
        </row>
        <row r="16679">
          <cell r="E16679">
            <v>27.745710537621999</v>
          </cell>
          <cell r="F16679">
            <v>74.129253092853105</v>
          </cell>
        </row>
        <row r="16680">
          <cell r="E16680">
            <v>27.7349142897828</v>
          </cell>
          <cell r="F16680">
            <v>74.185787038047394</v>
          </cell>
        </row>
        <row r="16681">
          <cell r="E16681">
            <v>27.738279876860801</v>
          </cell>
          <cell r="F16681">
            <v>74.166943962264597</v>
          </cell>
        </row>
        <row r="16682">
          <cell r="E16682">
            <v>27.745280081217899</v>
          </cell>
          <cell r="F16682">
            <v>74.129310211926395</v>
          </cell>
        </row>
        <row r="16683">
          <cell r="E16683">
            <v>27.727537872503401</v>
          </cell>
          <cell r="F16683">
            <v>74.166886843191307</v>
          </cell>
        </row>
        <row r="16684">
          <cell r="E16684">
            <v>27.741537846470099</v>
          </cell>
          <cell r="F16684">
            <v>74.147984289412193</v>
          </cell>
        </row>
        <row r="16685">
          <cell r="E16685">
            <v>27.741322618268001</v>
          </cell>
          <cell r="F16685">
            <v>74.147984289412193</v>
          </cell>
        </row>
        <row r="16686">
          <cell r="E16686">
            <v>27.751903196422301</v>
          </cell>
          <cell r="F16686">
            <v>74.148041408485497</v>
          </cell>
        </row>
        <row r="16687">
          <cell r="E16687">
            <v>27.748215205156399</v>
          </cell>
          <cell r="F16687">
            <v>74.148041408485497</v>
          </cell>
        </row>
        <row r="16688">
          <cell r="E16688">
            <v>27.748161396421999</v>
          </cell>
          <cell r="F16688">
            <v>74.129195973779801</v>
          </cell>
        </row>
        <row r="16689">
          <cell r="E16689">
            <v>27.755161166031598</v>
          </cell>
          <cell r="F16689">
            <v>74.110350539074105</v>
          </cell>
        </row>
        <row r="16690">
          <cell r="E16690">
            <v>27.730311576974302</v>
          </cell>
          <cell r="F16690">
            <v>73.752353834430295</v>
          </cell>
        </row>
        <row r="16691">
          <cell r="E16691">
            <v>27.737257537849501</v>
          </cell>
          <cell r="F16691">
            <v>73.790044703841701</v>
          </cell>
        </row>
        <row r="16692">
          <cell r="E16692">
            <v>27.744150124737899</v>
          </cell>
          <cell r="F16692">
            <v>73.808890138547397</v>
          </cell>
        </row>
        <row r="16693">
          <cell r="E16693">
            <v>27.751203696346401</v>
          </cell>
          <cell r="F16693">
            <v>73.808833019474093</v>
          </cell>
        </row>
        <row r="16694">
          <cell r="E16694">
            <v>27.750934659409999</v>
          </cell>
          <cell r="F16694">
            <v>73.790044703841701</v>
          </cell>
        </row>
        <row r="16695">
          <cell r="E16695">
            <v>27.747354292348199</v>
          </cell>
          <cell r="F16695">
            <v>73.827735573253094</v>
          </cell>
        </row>
        <row r="16696">
          <cell r="E16696">
            <v>27.7542464377537</v>
          </cell>
          <cell r="F16696">
            <v>73.865481202815005</v>
          </cell>
        </row>
        <row r="16697">
          <cell r="E16697">
            <v>27.757773444299399</v>
          </cell>
          <cell r="F16697">
            <v>73.827849804249993</v>
          </cell>
        </row>
        <row r="16698">
          <cell r="E16698">
            <v>27.750504203005899</v>
          </cell>
          <cell r="F16698">
            <v>73.808718788477194</v>
          </cell>
        </row>
        <row r="16699">
          <cell r="E16699">
            <v>27.753977400817199</v>
          </cell>
          <cell r="F16699">
            <v>73.809004369544297</v>
          </cell>
        </row>
        <row r="16700">
          <cell r="E16700">
            <v>27.7537621726152</v>
          </cell>
          <cell r="F16700">
            <v>73.865481202815005</v>
          </cell>
        </row>
        <row r="16701">
          <cell r="E16701">
            <v>27.7678159485808</v>
          </cell>
          <cell r="F16701">
            <v>73.846635768109294</v>
          </cell>
        </row>
        <row r="16702">
          <cell r="E16702">
            <v>27.757127759693201</v>
          </cell>
          <cell r="F16702">
            <v>73.846578649036005</v>
          </cell>
        </row>
        <row r="16703">
          <cell r="E16703">
            <v>27.7640741553159</v>
          </cell>
          <cell r="F16703">
            <v>73.827735573253094</v>
          </cell>
        </row>
        <row r="16704">
          <cell r="E16704">
            <v>27.774547122736799</v>
          </cell>
          <cell r="F16704">
            <v>73.846635768109294</v>
          </cell>
        </row>
        <row r="16705">
          <cell r="E16705">
            <v>27.7743318945348</v>
          </cell>
          <cell r="F16705">
            <v>73.865366964668397</v>
          </cell>
        </row>
        <row r="16706">
          <cell r="E16706">
            <v>27.781277848674598</v>
          </cell>
          <cell r="F16706">
            <v>73.846578649036005</v>
          </cell>
        </row>
        <row r="16707">
          <cell r="E16707">
            <v>27.784697244486999</v>
          </cell>
          <cell r="F16707">
            <v>73.884269518447397</v>
          </cell>
        </row>
        <row r="16708">
          <cell r="E16708">
            <v>27.788170442298401</v>
          </cell>
          <cell r="F16708">
            <v>73.846578649036005</v>
          </cell>
        </row>
        <row r="16709">
          <cell r="E16709">
            <v>27.784482009549599</v>
          </cell>
          <cell r="F16709">
            <v>73.846578649036005</v>
          </cell>
        </row>
        <row r="16710">
          <cell r="E16710">
            <v>27.770213005381901</v>
          </cell>
          <cell r="F16710">
            <v>73.827678454179804</v>
          </cell>
        </row>
        <row r="16711">
          <cell r="E16711">
            <v>27.766578381367498</v>
          </cell>
          <cell r="F16711">
            <v>73.865366964668397</v>
          </cell>
        </row>
        <row r="16712">
          <cell r="E16712">
            <v>27.7736323944589</v>
          </cell>
          <cell r="F16712">
            <v>73.8276213351065</v>
          </cell>
        </row>
        <row r="16713">
          <cell r="E16713">
            <v>27.762836588102498</v>
          </cell>
          <cell r="F16713">
            <v>73.8465215299627</v>
          </cell>
        </row>
        <row r="16714">
          <cell r="E16714">
            <v>27.759255779557801</v>
          </cell>
          <cell r="F16714">
            <v>73.846635768109294</v>
          </cell>
        </row>
        <row r="16715">
          <cell r="E16715">
            <v>27.759148162089101</v>
          </cell>
          <cell r="F16715">
            <v>73.865424083741701</v>
          </cell>
        </row>
        <row r="16716">
          <cell r="E16716">
            <v>27.751932729530001</v>
          </cell>
          <cell r="F16716">
            <v>73.827792692326398</v>
          </cell>
        </row>
        <row r="16717">
          <cell r="E16717">
            <v>27.751878920795601</v>
          </cell>
          <cell r="F16717">
            <v>73.827678454179804</v>
          </cell>
        </row>
        <row r="16718">
          <cell r="E16718">
            <v>27.741190725172601</v>
          </cell>
          <cell r="F16718">
            <v>73.827735573253094</v>
          </cell>
        </row>
        <row r="16719">
          <cell r="E16719">
            <v>27.7375022991592</v>
          </cell>
          <cell r="F16719">
            <v>73.865366964668397</v>
          </cell>
        </row>
        <row r="16720">
          <cell r="E16720">
            <v>27.740975496970599</v>
          </cell>
          <cell r="F16720">
            <v>73.8276213351065</v>
          </cell>
        </row>
        <row r="16721">
          <cell r="E16721">
            <v>27.733867675144801</v>
          </cell>
          <cell r="F16721">
            <v>73.8276213351065</v>
          </cell>
        </row>
        <row r="16722">
          <cell r="E16722">
            <v>27.733652446942699</v>
          </cell>
          <cell r="F16722">
            <v>73.827735573253094</v>
          </cell>
        </row>
        <row r="16723">
          <cell r="E16723">
            <v>27.730125440397</v>
          </cell>
          <cell r="F16723">
            <v>73.865424083741701</v>
          </cell>
        </row>
        <row r="16724">
          <cell r="E16724">
            <v>27.733437218740701</v>
          </cell>
          <cell r="F16724">
            <v>73.846578649036005</v>
          </cell>
        </row>
        <row r="16725">
          <cell r="E16725">
            <v>27.719222023307299</v>
          </cell>
          <cell r="F16725">
            <v>73.488581944392095</v>
          </cell>
        </row>
        <row r="16726">
          <cell r="E16726">
            <v>27.722587603649998</v>
          </cell>
          <cell r="F16726">
            <v>73.563906564141703</v>
          </cell>
        </row>
        <row r="16727">
          <cell r="E16727">
            <v>27.7296949839929</v>
          </cell>
          <cell r="F16727">
            <v>73.507427379097805</v>
          </cell>
        </row>
        <row r="16728">
          <cell r="E16728">
            <v>27.718899177636601</v>
          </cell>
          <cell r="F16728">
            <v>73.507484491021401</v>
          </cell>
        </row>
        <row r="16729">
          <cell r="E16729">
            <v>27.7364799601479</v>
          </cell>
          <cell r="F16729">
            <v>73.545061129435993</v>
          </cell>
        </row>
        <row r="16730">
          <cell r="E16730">
            <v>27.732791534134499</v>
          </cell>
          <cell r="F16730">
            <v>73.545061129435993</v>
          </cell>
        </row>
        <row r="16731">
          <cell r="E16731">
            <v>27.732737725400099</v>
          </cell>
          <cell r="F16731">
            <v>73.545061129435993</v>
          </cell>
        </row>
        <row r="16732">
          <cell r="E16732">
            <v>27.746791501365799</v>
          </cell>
          <cell r="F16732">
            <v>73.563849445068399</v>
          </cell>
        </row>
        <row r="16733">
          <cell r="E16733">
            <v>27.7359956950094</v>
          </cell>
          <cell r="F16733">
            <v>73.563963683214993</v>
          </cell>
        </row>
        <row r="16734">
          <cell r="E16734">
            <v>27.735834275541698</v>
          </cell>
          <cell r="F16734">
            <v>73.564077914211893</v>
          </cell>
        </row>
        <row r="16735">
          <cell r="E16735">
            <v>27.739361282087401</v>
          </cell>
          <cell r="F16735">
            <v>73.601537955557006</v>
          </cell>
        </row>
        <row r="16736">
          <cell r="E16736">
            <v>27.746253427492999</v>
          </cell>
          <cell r="F16736">
            <v>73.563963683214993</v>
          </cell>
        </row>
        <row r="16737">
          <cell r="E16737">
            <v>27.7495652058366</v>
          </cell>
          <cell r="F16737">
            <v>73.582806758997904</v>
          </cell>
        </row>
        <row r="16738">
          <cell r="E16738">
            <v>27.742457825493702</v>
          </cell>
          <cell r="F16738">
            <v>73.5827496399246</v>
          </cell>
        </row>
        <row r="16739">
          <cell r="E16739">
            <v>27.745822971088799</v>
          </cell>
          <cell r="F16739">
            <v>73.6016521937036</v>
          </cell>
        </row>
        <row r="16740">
          <cell r="E16740">
            <v>27.752823175445901</v>
          </cell>
          <cell r="F16740">
            <v>73.582692520851296</v>
          </cell>
        </row>
        <row r="16741">
          <cell r="E16741">
            <v>27.7527693667116</v>
          </cell>
          <cell r="F16741">
            <v>73.601595074630296</v>
          </cell>
        </row>
        <row r="16742">
          <cell r="E16742">
            <v>27.752607947243899</v>
          </cell>
          <cell r="F16742">
            <v>73.6016521937036</v>
          </cell>
        </row>
        <row r="16743">
          <cell r="E16743">
            <v>27.759554349601899</v>
          </cell>
          <cell r="F16743">
            <v>73.6016521937036</v>
          </cell>
        </row>
        <row r="16744">
          <cell r="E16744">
            <v>27.762973297196101</v>
          </cell>
          <cell r="F16744">
            <v>73.582806758997904</v>
          </cell>
        </row>
        <row r="16745">
          <cell r="E16745">
            <v>27.762758068994</v>
          </cell>
          <cell r="F16745">
            <v>73.582806758997904</v>
          </cell>
        </row>
        <row r="16746">
          <cell r="E16746">
            <v>27.766231266805399</v>
          </cell>
          <cell r="F16746">
            <v>73.620440509336007</v>
          </cell>
        </row>
        <row r="16747">
          <cell r="E16747">
            <v>27.769650655882401</v>
          </cell>
          <cell r="F16747">
            <v>73.5827496399246</v>
          </cell>
        </row>
        <row r="16748">
          <cell r="E16748">
            <v>27.766016038603301</v>
          </cell>
          <cell r="F16748">
            <v>73.601595074630296</v>
          </cell>
        </row>
        <row r="16749">
          <cell r="E16749">
            <v>27.762381414588901</v>
          </cell>
          <cell r="F16749">
            <v>73.639343063115007</v>
          </cell>
        </row>
        <row r="16750">
          <cell r="E16750">
            <v>27.751693225701299</v>
          </cell>
          <cell r="F16750">
            <v>73.563906564141703</v>
          </cell>
        </row>
        <row r="16751">
          <cell r="E16751">
            <v>27.7622199951212</v>
          </cell>
          <cell r="F16751">
            <v>73.563906564141703</v>
          </cell>
        </row>
        <row r="16752">
          <cell r="E16752">
            <v>27.769058780010599</v>
          </cell>
          <cell r="F16752">
            <v>73.563963683214993</v>
          </cell>
        </row>
        <row r="16753">
          <cell r="E16753">
            <v>27.7548435778418</v>
          </cell>
          <cell r="F16753">
            <v>73.601709305627097</v>
          </cell>
        </row>
        <row r="16754">
          <cell r="E16754">
            <v>27.7476819540171</v>
          </cell>
          <cell r="F16754">
            <v>73.601537955557006</v>
          </cell>
        </row>
        <row r="16755">
          <cell r="E16755">
            <v>27.7475743365484</v>
          </cell>
          <cell r="F16755">
            <v>73.582692520851296</v>
          </cell>
        </row>
        <row r="16756">
          <cell r="E16756">
            <v>27.750993732360701</v>
          </cell>
          <cell r="F16756">
            <v>73.526158575657007</v>
          </cell>
        </row>
        <row r="16757">
          <cell r="E16757">
            <v>27.7403593454721</v>
          </cell>
          <cell r="F16757">
            <v>73.563849445068399</v>
          </cell>
        </row>
        <row r="16758">
          <cell r="E16758">
            <v>27.7366171107243</v>
          </cell>
          <cell r="F16758">
            <v>73.601537955557006</v>
          </cell>
        </row>
        <row r="16759">
          <cell r="E16759">
            <v>27.7365633019899</v>
          </cell>
          <cell r="F16759">
            <v>73.5827496399246</v>
          </cell>
        </row>
        <row r="16760">
          <cell r="E16760">
            <v>27.743401645396499</v>
          </cell>
          <cell r="F16760">
            <v>73.545004010362703</v>
          </cell>
        </row>
        <row r="16761">
          <cell r="E16761">
            <v>27.725820862885101</v>
          </cell>
          <cell r="F16761">
            <v>73.601595074630296</v>
          </cell>
        </row>
        <row r="16762">
          <cell r="E16762">
            <v>27.736240456319202</v>
          </cell>
          <cell r="F16762">
            <v>73.601595074630296</v>
          </cell>
        </row>
        <row r="16763">
          <cell r="E16763">
            <v>27.732552030305801</v>
          </cell>
          <cell r="F16763">
            <v>73.563849445068399</v>
          </cell>
        </row>
        <row r="16764">
          <cell r="E16764">
            <v>27.7361328455858</v>
          </cell>
          <cell r="F16764">
            <v>73.582692520851296</v>
          </cell>
        </row>
        <row r="16765">
          <cell r="E16765">
            <v>27.732498221571401</v>
          </cell>
          <cell r="F16765">
            <v>73.601537955557006</v>
          </cell>
        </row>
        <row r="16766">
          <cell r="E16766">
            <v>27.739337006460801</v>
          </cell>
          <cell r="F16766">
            <v>73.601480836483702</v>
          </cell>
        </row>
        <row r="16767">
          <cell r="E16767">
            <v>27.7427559540549</v>
          </cell>
          <cell r="F16767">
            <v>73.563849445068399</v>
          </cell>
        </row>
        <row r="16768">
          <cell r="E16768">
            <v>27.7461753498673</v>
          </cell>
          <cell r="F16768">
            <v>73.563963683214993</v>
          </cell>
        </row>
        <row r="16769">
          <cell r="E16769">
            <v>27.742540725852901</v>
          </cell>
          <cell r="F16769">
            <v>73.601480836483702</v>
          </cell>
        </row>
        <row r="16770">
          <cell r="E16770">
            <v>27.735379543510899</v>
          </cell>
          <cell r="F16770">
            <v>73.563849445068399</v>
          </cell>
        </row>
        <row r="16771">
          <cell r="E16771">
            <v>27.745852504196499</v>
          </cell>
          <cell r="F16771">
            <v>73.563792325995095</v>
          </cell>
        </row>
        <row r="16772">
          <cell r="E16772">
            <v>27.735164308573498</v>
          </cell>
          <cell r="F16772">
            <v>73.563906564141703</v>
          </cell>
        </row>
        <row r="16773">
          <cell r="E16773">
            <v>27.731583500028801</v>
          </cell>
          <cell r="F16773">
            <v>73.582692520851296</v>
          </cell>
        </row>
        <row r="16774">
          <cell r="E16774">
            <v>27.734895278372498</v>
          </cell>
          <cell r="F16774">
            <v>73.563849445068399</v>
          </cell>
        </row>
        <row r="16775">
          <cell r="E16775">
            <v>27.741787423778</v>
          </cell>
          <cell r="F16775">
            <v>73.564020795138603</v>
          </cell>
        </row>
        <row r="16776">
          <cell r="E16776">
            <v>27.745260621589299</v>
          </cell>
          <cell r="F16776">
            <v>73.563906564141703</v>
          </cell>
        </row>
        <row r="16777">
          <cell r="E16777">
            <v>27.7486262086673</v>
          </cell>
          <cell r="F16777">
            <v>73.582692520851296</v>
          </cell>
        </row>
        <row r="16778">
          <cell r="E16778">
            <v>27.752207023947399</v>
          </cell>
          <cell r="F16778">
            <v>73.563849445068399</v>
          </cell>
        </row>
        <row r="16779">
          <cell r="E16779">
            <v>27.7554649935567</v>
          </cell>
          <cell r="F16779">
            <v>73.526158575657007</v>
          </cell>
        </row>
        <row r="16780">
          <cell r="E16780">
            <v>27.7554649935567</v>
          </cell>
          <cell r="F16780">
            <v>73.526158575657007</v>
          </cell>
        </row>
        <row r="16781">
          <cell r="E16781">
            <v>27.762464756430902</v>
          </cell>
          <cell r="F16781">
            <v>73.545004010362703</v>
          </cell>
        </row>
        <row r="16782">
          <cell r="E16782">
            <v>27.765830343508899</v>
          </cell>
          <cell r="F16782">
            <v>73.5827496399246</v>
          </cell>
        </row>
        <row r="16783">
          <cell r="E16783">
            <v>27.779776502005902</v>
          </cell>
          <cell r="F16783">
            <v>73.507313140951197</v>
          </cell>
        </row>
        <row r="16784">
          <cell r="E16784">
            <v>27.7690883131182</v>
          </cell>
          <cell r="F16784">
            <v>73.526158575657007</v>
          </cell>
        </row>
        <row r="16785">
          <cell r="E16785">
            <v>27.776034267258101</v>
          </cell>
          <cell r="F16785">
            <v>73.545004010362703</v>
          </cell>
        </row>
        <row r="16786">
          <cell r="E16786">
            <v>27.7759266565247</v>
          </cell>
          <cell r="F16786">
            <v>73.5637352140715</v>
          </cell>
        </row>
        <row r="16787">
          <cell r="E16787">
            <v>27.758130639076001</v>
          </cell>
          <cell r="F16787">
            <v>73.186950186645504</v>
          </cell>
        </row>
        <row r="16788">
          <cell r="E16788">
            <v>27.7545502720141</v>
          </cell>
          <cell r="F16788">
            <v>73.187064424792098</v>
          </cell>
        </row>
        <row r="16789">
          <cell r="E16789">
            <v>27.757969219608299</v>
          </cell>
          <cell r="F16789">
            <v>73.224641056056996</v>
          </cell>
        </row>
        <row r="16790">
          <cell r="E16790">
            <v>27.764915615231001</v>
          </cell>
          <cell r="F16790">
            <v>73.262386685618793</v>
          </cell>
        </row>
        <row r="16791">
          <cell r="E16791">
            <v>27.764754195763299</v>
          </cell>
          <cell r="F16791">
            <v>73.205795621351299</v>
          </cell>
        </row>
        <row r="16792">
          <cell r="E16792">
            <v>27.764646585029901</v>
          </cell>
          <cell r="F16792">
            <v>73.262386685618793</v>
          </cell>
        </row>
        <row r="16793">
          <cell r="E16793">
            <v>27.761011961015502</v>
          </cell>
          <cell r="F16793">
            <v>73.243541250913097</v>
          </cell>
        </row>
        <row r="16794">
          <cell r="E16794">
            <v>27.7679583566382</v>
          </cell>
          <cell r="F16794">
            <v>73.2246981751303</v>
          </cell>
        </row>
        <row r="16795">
          <cell r="E16795">
            <v>27.7538507719382</v>
          </cell>
          <cell r="F16795">
            <v>73.262329566545503</v>
          </cell>
        </row>
        <row r="16796">
          <cell r="E16796">
            <v>27.746581530644701</v>
          </cell>
          <cell r="F16796">
            <v>73.262329566545503</v>
          </cell>
        </row>
        <row r="16797">
          <cell r="E16797">
            <v>27.732366335211399</v>
          </cell>
          <cell r="F16797">
            <v>73.300077555030299</v>
          </cell>
        </row>
        <row r="16798">
          <cell r="E16798">
            <v>27.732258717742699</v>
          </cell>
          <cell r="F16798">
            <v>73.262443804692097</v>
          </cell>
        </row>
        <row r="16799">
          <cell r="E16799">
            <v>27.732204909008299</v>
          </cell>
          <cell r="F16799">
            <v>73.243598369986401</v>
          </cell>
        </row>
        <row r="16800">
          <cell r="E16800">
            <v>27.7214086611691</v>
          </cell>
          <cell r="F16800">
            <v>73.262443804692097</v>
          </cell>
        </row>
        <row r="16801">
          <cell r="E16801">
            <v>27.7214086611691</v>
          </cell>
          <cell r="F16801">
            <v>73.281289239397907</v>
          </cell>
        </row>
        <row r="16802">
          <cell r="E16802">
            <v>27.7283550635272</v>
          </cell>
          <cell r="F16802">
            <v>73.262386685618793</v>
          </cell>
        </row>
        <row r="16803">
          <cell r="E16803">
            <v>27.731666841870801</v>
          </cell>
          <cell r="F16803">
            <v>73.243484131839807</v>
          </cell>
        </row>
        <row r="16804">
          <cell r="E16804">
            <v>27.731613033136501</v>
          </cell>
          <cell r="F16804">
            <v>73.243427012766503</v>
          </cell>
        </row>
        <row r="16805">
          <cell r="E16805">
            <v>27.745613000367801</v>
          </cell>
          <cell r="F16805">
            <v>73.262443804692097</v>
          </cell>
        </row>
        <row r="16806">
          <cell r="E16806">
            <v>27.738505178541999</v>
          </cell>
          <cell r="F16806">
            <v>73.243541250913097</v>
          </cell>
        </row>
        <row r="16807">
          <cell r="E16807">
            <v>27.734763385277098</v>
          </cell>
          <cell r="F16807">
            <v>73.262329566545503</v>
          </cell>
        </row>
        <row r="16808">
          <cell r="E16808">
            <v>27.738236141605601</v>
          </cell>
          <cell r="F16808">
            <v>73.262443804692097</v>
          </cell>
        </row>
        <row r="16809">
          <cell r="E16809">
            <v>27.741601728683602</v>
          </cell>
          <cell r="F16809">
            <v>73.300020435956995</v>
          </cell>
        </row>
        <row r="16810">
          <cell r="E16810">
            <v>27.737967111404501</v>
          </cell>
          <cell r="F16810">
            <v>73.243427012766503</v>
          </cell>
        </row>
        <row r="16811">
          <cell r="E16811">
            <v>27.7413326917472</v>
          </cell>
          <cell r="F16811">
            <v>73.262329566545503</v>
          </cell>
        </row>
        <row r="16812">
          <cell r="E16812">
            <v>27.734279120138599</v>
          </cell>
          <cell r="F16812">
            <v>73.300077555030299</v>
          </cell>
        </row>
        <row r="16813">
          <cell r="E16813">
            <v>27.741117463545098</v>
          </cell>
          <cell r="F16813">
            <v>73.243484131839807</v>
          </cell>
        </row>
        <row r="16814">
          <cell r="E16814">
            <v>27.741063654810699</v>
          </cell>
          <cell r="F16814">
            <v>73.262386685618793</v>
          </cell>
        </row>
        <row r="16815">
          <cell r="E16815">
            <v>27.744536852622101</v>
          </cell>
          <cell r="F16815">
            <v>73.281232120324603</v>
          </cell>
        </row>
        <row r="16816">
          <cell r="E16816">
            <v>27.7444337861807</v>
          </cell>
          <cell r="F16816">
            <v>73.262386685618793</v>
          </cell>
        </row>
        <row r="16817">
          <cell r="E16817">
            <v>27.7549306644786</v>
          </cell>
          <cell r="F16817">
            <v>73.243484131839807</v>
          </cell>
        </row>
        <row r="16818">
          <cell r="E16818">
            <v>27.761942826332199</v>
          </cell>
          <cell r="F16818">
            <v>73.243598369986401</v>
          </cell>
        </row>
        <row r="16819">
          <cell r="E16819">
            <v>27.758436745405401</v>
          </cell>
          <cell r="F16819">
            <v>73.243598369986401</v>
          </cell>
        </row>
        <row r="16820">
          <cell r="E16820">
            <v>27.758332119930099</v>
          </cell>
          <cell r="F16820">
            <v>73.262386685618793</v>
          </cell>
        </row>
        <row r="16821">
          <cell r="E16821">
            <v>27.768912698084399</v>
          </cell>
          <cell r="F16821">
            <v>73.262386685618793</v>
          </cell>
        </row>
        <row r="16822">
          <cell r="E16822">
            <v>27.754721413528099</v>
          </cell>
          <cell r="F16822">
            <v>73.243541250913097</v>
          </cell>
        </row>
        <row r="16823">
          <cell r="E16823">
            <v>27.751132074227801</v>
          </cell>
          <cell r="F16823">
            <v>73.281117882177995</v>
          </cell>
        </row>
        <row r="16824">
          <cell r="E16824">
            <v>27.7440780611363</v>
          </cell>
          <cell r="F16824">
            <v>73.073879937334098</v>
          </cell>
        </row>
        <row r="16825">
          <cell r="E16825">
            <v>27.7228536864882</v>
          </cell>
          <cell r="F16825">
            <v>72.376846193749003</v>
          </cell>
        </row>
        <row r="16826">
          <cell r="E16826">
            <v>27.729865850961101</v>
          </cell>
          <cell r="F16826">
            <v>72.433325378792901</v>
          </cell>
        </row>
        <row r="16827">
          <cell r="E16827">
            <v>27.743931584423201</v>
          </cell>
          <cell r="F16827">
            <v>73.187007305718794</v>
          </cell>
        </row>
        <row r="16828">
          <cell r="E16828">
            <v>27.7438897358047</v>
          </cell>
          <cell r="F16828">
            <v>73.187121536715694</v>
          </cell>
        </row>
        <row r="16829">
          <cell r="E16829">
            <v>27.750901897658299</v>
          </cell>
          <cell r="F16829">
            <v>73.149373555380706</v>
          </cell>
        </row>
        <row r="16830">
          <cell r="E16830">
            <v>27.743806033329001</v>
          </cell>
          <cell r="F16830">
            <v>73.149316436307402</v>
          </cell>
        </row>
        <row r="16831">
          <cell r="E16831">
            <v>27.736710171619102</v>
          </cell>
          <cell r="F16831">
            <v>73.187178655788998</v>
          </cell>
        </row>
        <row r="16832">
          <cell r="E16832">
            <v>27.740195326927001</v>
          </cell>
          <cell r="F16832">
            <v>73.149316436307402</v>
          </cell>
        </row>
        <row r="16833">
          <cell r="E16833">
            <v>27.743659559235201</v>
          </cell>
          <cell r="F16833">
            <v>73.149316436307402</v>
          </cell>
        </row>
        <row r="16834">
          <cell r="E16834">
            <v>27.736584620524901</v>
          </cell>
          <cell r="F16834">
            <v>73.092725372039794</v>
          </cell>
        </row>
        <row r="16835">
          <cell r="E16835">
            <v>27.740090701451699</v>
          </cell>
          <cell r="F16835">
            <v>73.149316436307402</v>
          </cell>
        </row>
        <row r="16836">
          <cell r="E16836">
            <v>27.736459069430701</v>
          </cell>
          <cell r="F16836">
            <v>73.149316436307402</v>
          </cell>
        </row>
        <row r="16837">
          <cell r="E16837">
            <v>27.7434921595225</v>
          </cell>
          <cell r="F16837">
            <v>73.111685044892198</v>
          </cell>
        </row>
        <row r="16838">
          <cell r="E16838">
            <v>27.7399860759764</v>
          </cell>
          <cell r="F16838">
            <v>73.168161871013098</v>
          </cell>
        </row>
        <row r="16839">
          <cell r="E16839">
            <v>27.739902376120099</v>
          </cell>
          <cell r="F16839">
            <v>73.149373555380706</v>
          </cell>
        </row>
        <row r="16840">
          <cell r="E16840">
            <v>27.736354446574701</v>
          </cell>
          <cell r="F16840">
            <v>73.149202198160793</v>
          </cell>
        </row>
        <row r="16841">
          <cell r="E16841">
            <v>27.7609802740551</v>
          </cell>
          <cell r="F16841">
            <v>73.092725372039794</v>
          </cell>
        </row>
        <row r="16842">
          <cell r="E16842">
            <v>27.760896574198799</v>
          </cell>
          <cell r="F16842">
            <v>73.092725372039794</v>
          </cell>
        </row>
        <row r="16843">
          <cell r="E16843">
            <v>27.764423580744499</v>
          </cell>
          <cell r="F16843">
            <v>73.130473360524505</v>
          </cell>
        </row>
        <row r="16844">
          <cell r="E16844">
            <v>27.760854722961</v>
          </cell>
          <cell r="F16844">
            <v>73.1304162414513</v>
          </cell>
        </row>
        <row r="16845">
          <cell r="E16845">
            <v>27.757306793415601</v>
          </cell>
          <cell r="F16845">
            <v>73.111570806745604</v>
          </cell>
        </row>
        <row r="16846">
          <cell r="E16846">
            <v>27.7536751613946</v>
          </cell>
          <cell r="F16846">
            <v>73.111685044892198</v>
          </cell>
        </row>
        <row r="16847">
          <cell r="E16847">
            <v>27.750127670712899</v>
          </cell>
          <cell r="F16847">
            <v>73.1304162414513</v>
          </cell>
        </row>
        <row r="16848">
          <cell r="E16848">
            <v>27.7430527320025</v>
          </cell>
          <cell r="F16848">
            <v>73.149202198160793</v>
          </cell>
        </row>
        <row r="16849">
          <cell r="E16849">
            <v>27.760624549010799</v>
          </cell>
          <cell r="F16849">
            <v>73.1304162414513</v>
          </cell>
        </row>
        <row r="16850">
          <cell r="E16850">
            <v>27.749981193999801</v>
          </cell>
          <cell r="F16850">
            <v>73.036191426845505</v>
          </cell>
        </row>
        <row r="16851">
          <cell r="E16851">
            <v>27.753486836063001</v>
          </cell>
          <cell r="F16851">
            <v>73.055036861551301</v>
          </cell>
        </row>
        <row r="16852">
          <cell r="E16852">
            <v>27.7463914132166</v>
          </cell>
          <cell r="F16852">
            <v>73.073937056407402</v>
          </cell>
        </row>
        <row r="16853">
          <cell r="E16853">
            <v>27.756930142752399</v>
          </cell>
          <cell r="F16853">
            <v>73.054979742477997</v>
          </cell>
        </row>
        <row r="16854">
          <cell r="E16854">
            <v>27.7568882915145</v>
          </cell>
          <cell r="F16854">
            <v>73.073822818260794</v>
          </cell>
        </row>
        <row r="16855">
          <cell r="E16855">
            <v>27.753319433731001</v>
          </cell>
          <cell r="F16855">
            <v>73.036248545918795</v>
          </cell>
        </row>
        <row r="16856">
          <cell r="E16856">
            <v>27.756783666039301</v>
          </cell>
          <cell r="F16856">
            <v>73.055036861551301</v>
          </cell>
        </row>
        <row r="16857">
          <cell r="E16857">
            <v>27.7708912507393</v>
          </cell>
          <cell r="F16857">
            <v>73.017345992139795</v>
          </cell>
        </row>
        <row r="16858">
          <cell r="E16858">
            <v>27.763795830512201</v>
          </cell>
          <cell r="F16858">
            <v>72.697097275980695</v>
          </cell>
        </row>
        <row r="16859">
          <cell r="E16859">
            <v>27.763712128036499</v>
          </cell>
          <cell r="F16859">
            <v>72.734671548322694</v>
          </cell>
        </row>
        <row r="16860">
          <cell r="E16860">
            <v>27.7671968444808</v>
          </cell>
          <cell r="F16860">
            <v>72.772362417734101</v>
          </cell>
        </row>
        <row r="16861">
          <cell r="E16861">
            <v>27.763649353799099</v>
          </cell>
          <cell r="F16861">
            <v>72.772362417734101</v>
          </cell>
        </row>
        <row r="16862">
          <cell r="E16862">
            <v>27.774167157715901</v>
          </cell>
          <cell r="F16862">
            <v>72.772419536807405</v>
          </cell>
        </row>
        <row r="16863">
          <cell r="E16863">
            <v>27.767071293386699</v>
          </cell>
          <cell r="F16863">
            <v>72.791207852439797</v>
          </cell>
        </row>
        <row r="16864">
          <cell r="E16864">
            <v>27.7635028797053</v>
          </cell>
          <cell r="F16864">
            <v>72.828953482001694</v>
          </cell>
        </row>
        <row r="16865">
          <cell r="E16865">
            <v>27.7740834578596</v>
          </cell>
          <cell r="F16865">
            <v>72.753631221174999</v>
          </cell>
        </row>
        <row r="16866">
          <cell r="E16866">
            <v>27.766945742292499</v>
          </cell>
          <cell r="F16866">
            <v>72.772362417734101</v>
          </cell>
        </row>
        <row r="16867">
          <cell r="E16867">
            <v>27.756344241138599</v>
          </cell>
          <cell r="F16867">
            <v>72.791207852439797</v>
          </cell>
        </row>
        <row r="16868">
          <cell r="E16868">
            <v>27.759766622209</v>
          </cell>
          <cell r="F16868">
            <v>72.791207852439797</v>
          </cell>
        </row>
        <row r="16869">
          <cell r="E16869">
            <v>27.759766622209</v>
          </cell>
          <cell r="F16869">
            <v>72.772305298660797</v>
          </cell>
        </row>
        <row r="16870">
          <cell r="E16870">
            <v>27.7667574169608</v>
          </cell>
          <cell r="F16870">
            <v>72.791322090586405</v>
          </cell>
        </row>
        <row r="16871">
          <cell r="E16871">
            <v>27.773790507052599</v>
          </cell>
          <cell r="F16871">
            <v>72.772362417734101</v>
          </cell>
        </row>
        <row r="16872">
          <cell r="E16872">
            <v>27.770200723650198</v>
          </cell>
          <cell r="F16872">
            <v>72.772362417734101</v>
          </cell>
        </row>
        <row r="16873">
          <cell r="E16873">
            <v>27.7842664597317</v>
          </cell>
          <cell r="F16873">
            <v>72.791264971513101</v>
          </cell>
        </row>
        <row r="16874">
          <cell r="E16874">
            <v>27.784203682874899</v>
          </cell>
          <cell r="F16874">
            <v>72.810050928222694</v>
          </cell>
        </row>
        <row r="16875">
          <cell r="E16875">
            <v>27.784224608493801</v>
          </cell>
          <cell r="F16875">
            <v>72.791322090586405</v>
          </cell>
        </row>
        <row r="16876">
          <cell r="E16876">
            <v>27.787688840802101</v>
          </cell>
          <cell r="F16876">
            <v>72.809936697225794</v>
          </cell>
        </row>
        <row r="16877">
          <cell r="E16877">
            <v>27.798207083582501</v>
          </cell>
          <cell r="F16877">
            <v>72.772476655880695</v>
          </cell>
        </row>
        <row r="16878">
          <cell r="E16878">
            <v>27.8016708744079</v>
          </cell>
          <cell r="F16878">
            <v>72.810222278292898</v>
          </cell>
        </row>
        <row r="16879">
          <cell r="E16879">
            <v>27.8051978809536</v>
          </cell>
          <cell r="F16879">
            <v>72.772419536807405</v>
          </cell>
        </row>
        <row r="16880">
          <cell r="E16880">
            <v>27.812189119807599</v>
          </cell>
          <cell r="F16880">
            <v>72.829010601074998</v>
          </cell>
        </row>
        <row r="16881">
          <cell r="E16881">
            <v>27.826213004651301</v>
          </cell>
          <cell r="F16881">
            <v>72.772419536807405</v>
          </cell>
        </row>
        <row r="16882">
          <cell r="E16882">
            <v>27.8120426430945</v>
          </cell>
          <cell r="F16882">
            <v>72.810165166369302</v>
          </cell>
        </row>
        <row r="16883">
          <cell r="E16883">
            <v>27.808515636548801</v>
          </cell>
          <cell r="F16883">
            <v>72.810165166369302</v>
          </cell>
        </row>
        <row r="16884">
          <cell r="E16884">
            <v>27.7978513585382</v>
          </cell>
          <cell r="F16884">
            <v>72.810108047295998</v>
          </cell>
        </row>
        <row r="16885">
          <cell r="E16885">
            <v>27.8084737879303</v>
          </cell>
          <cell r="F16885">
            <v>72.772419536807405</v>
          </cell>
        </row>
        <row r="16886">
          <cell r="E16886">
            <v>27.7978095073003</v>
          </cell>
          <cell r="F16886">
            <v>72.772362417734101</v>
          </cell>
        </row>
        <row r="16887">
          <cell r="E16887">
            <v>27.783638706880001</v>
          </cell>
          <cell r="F16887">
            <v>72.772362417734101</v>
          </cell>
        </row>
        <row r="16888">
          <cell r="E16888">
            <v>27.780091216198301</v>
          </cell>
          <cell r="F16888">
            <v>72.791207852439797</v>
          </cell>
        </row>
        <row r="16889">
          <cell r="E16889">
            <v>27.783555007023701</v>
          </cell>
          <cell r="F16889">
            <v>72.753516983028405</v>
          </cell>
        </row>
        <row r="16890">
          <cell r="E16890">
            <v>27.776480509796201</v>
          </cell>
          <cell r="F16890">
            <v>72.829010601074998</v>
          </cell>
        </row>
        <row r="16891">
          <cell r="E16891">
            <v>27.769342796848399</v>
          </cell>
          <cell r="F16891">
            <v>72.810108047295998</v>
          </cell>
        </row>
        <row r="16892">
          <cell r="E16892">
            <v>27.772869803394101</v>
          </cell>
          <cell r="F16892">
            <v>72.772305298660797</v>
          </cell>
        </row>
        <row r="16893">
          <cell r="E16893">
            <v>27.772807029156699</v>
          </cell>
          <cell r="F16893">
            <v>72.791150733366507</v>
          </cell>
        </row>
        <row r="16894">
          <cell r="E16894">
            <v>27.769217245754199</v>
          </cell>
          <cell r="F16894">
            <v>72.772419536807405</v>
          </cell>
        </row>
        <row r="16895">
          <cell r="E16895">
            <v>27.762142751146001</v>
          </cell>
          <cell r="F16895">
            <v>72.791207852439797</v>
          </cell>
        </row>
        <row r="16896">
          <cell r="E16896">
            <v>27.762163674145601</v>
          </cell>
          <cell r="F16896">
            <v>72.470842539211205</v>
          </cell>
        </row>
        <row r="16897">
          <cell r="E16897">
            <v>27.740897450878901</v>
          </cell>
          <cell r="F16897">
            <v>71.867976491158601</v>
          </cell>
        </row>
        <row r="16898">
          <cell r="E16898">
            <v>27.737286744476901</v>
          </cell>
          <cell r="F16898">
            <v>71.905838717789905</v>
          </cell>
        </row>
        <row r="16899">
          <cell r="E16899">
            <v>27.772555926968302</v>
          </cell>
          <cell r="F16899">
            <v>73.168161871013098</v>
          </cell>
        </row>
        <row r="16900">
          <cell r="E16900">
            <v>27.790169592595099</v>
          </cell>
          <cell r="F16900">
            <v>73.563620975924906</v>
          </cell>
        </row>
        <row r="16901">
          <cell r="E16901">
            <v>27.779505314584501</v>
          </cell>
          <cell r="F16901">
            <v>72.979426653584895</v>
          </cell>
        </row>
        <row r="16902">
          <cell r="E16902">
            <v>27.751206003845201</v>
          </cell>
          <cell r="F16902">
            <v>72.112962424487094</v>
          </cell>
        </row>
        <row r="16903">
          <cell r="E16903">
            <v>27.7547748616288</v>
          </cell>
          <cell r="F16903">
            <v>72.207184880170004</v>
          </cell>
        </row>
        <row r="16904">
          <cell r="E16904">
            <v>27.761724249244899</v>
          </cell>
          <cell r="F16904">
            <v>72.188341804387207</v>
          </cell>
        </row>
        <row r="16905">
          <cell r="E16905">
            <v>27.761724249244899</v>
          </cell>
          <cell r="F16905">
            <v>72.244761518584596</v>
          </cell>
        </row>
        <row r="16906">
          <cell r="E16906">
            <v>27.765188040070399</v>
          </cell>
          <cell r="F16906">
            <v>72.282680857139496</v>
          </cell>
        </row>
        <row r="16907">
          <cell r="E16907">
            <v>27.779233289396501</v>
          </cell>
          <cell r="F16907">
            <v>72.282566618992902</v>
          </cell>
        </row>
        <row r="16908">
          <cell r="E16908">
            <v>27.775685357231801</v>
          </cell>
          <cell r="F16908">
            <v>72.263778303360397</v>
          </cell>
        </row>
        <row r="16909">
          <cell r="E16909">
            <v>27.782655228984101</v>
          </cell>
          <cell r="F16909">
            <v>72.282623738066206</v>
          </cell>
        </row>
        <row r="16910">
          <cell r="E16910">
            <v>27.782592454746599</v>
          </cell>
          <cell r="F16910">
            <v>72.301466813849004</v>
          </cell>
        </row>
        <row r="16911">
          <cell r="E16911">
            <v>27.7790658896838</v>
          </cell>
          <cell r="F16911">
            <v>72.3203122485547</v>
          </cell>
        </row>
        <row r="16912">
          <cell r="E16912">
            <v>27.789604616600201</v>
          </cell>
          <cell r="F16912">
            <v>72.3203122485547</v>
          </cell>
        </row>
        <row r="16913">
          <cell r="E16913">
            <v>27.796658629691599</v>
          </cell>
          <cell r="F16913">
            <v>72.339157683260396</v>
          </cell>
        </row>
        <row r="16914">
          <cell r="E16914">
            <v>27.796574929835302</v>
          </cell>
          <cell r="F16914">
            <v>72.339043452263596</v>
          </cell>
        </row>
        <row r="16915">
          <cell r="E16915">
            <v>27.79647030436</v>
          </cell>
          <cell r="F16915">
            <v>72.358060237039496</v>
          </cell>
        </row>
        <row r="16916">
          <cell r="E16916">
            <v>27.814146305360701</v>
          </cell>
          <cell r="F16916">
            <v>72.320369367628004</v>
          </cell>
        </row>
        <row r="16917">
          <cell r="E16917">
            <v>27.807009033895799</v>
          </cell>
          <cell r="F16917">
            <v>72.3201980175578</v>
          </cell>
        </row>
        <row r="16918">
          <cell r="E16918">
            <v>27.810536040441502</v>
          </cell>
          <cell r="F16918">
            <v>72.358003117966206</v>
          </cell>
        </row>
        <row r="16919">
          <cell r="E16919">
            <v>27.806925334039398</v>
          </cell>
          <cell r="F16919">
            <v>72.357945998892902</v>
          </cell>
        </row>
        <row r="16920">
          <cell r="E16920">
            <v>27.803377401874801</v>
          </cell>
          <cell r="F16920">
            <v>72.357888886969306</v>
          </cell>
        </row>
        <row r="16921">
          <cell r="E16921">
            <v>27.8033564762559</v>
          </cell>
          <cell r="F16921">
            <v>72.320255129481396</v>
          </cell>
        </row>
        <row r="16922">
          <cell r="E16922">
            <v>27.799787618472301</v>
          </cell>
          <cell r="F16922">
            <v>72.358003117966206</v>
          </cell>
        </row>
        <row r="16923">
          <cell r="E16923">
            <v>27.799724844234898</v>
          </cell>
          <cell r="F16923">
            <v>72.376789074675699</v>
          </cell>
        </row>
        <row r="16924">
          <cell r="E16924">
            <v>27.803209999542801</v>
          </cell>
          <cell r="F16924">
            <v>72.376731962752103</v>
          </cell>
        </row>
        <row r="16925">
          <cell r="E16925">
            <v>27.803168150924201</v>
          </cell>
          <cell r="F16925">
            <v>72.320255129481396</v>
          </cell>
        </row>
        <row r="16926">
          <cell r="E16926">
            <v>27.785470785441099</v>
          </cell>
          <cell r="F16926">
            <v>72.376731962752103</v>
          </cell>
        </row>
        <row r="16927">
          <cell r="E16927">
            <v>27.792482947294701</v>
          </cell>
          <cell r="F16927">
            <v>72.376674843678799</v>
          </cell>
        </row>
        <row r="16928">
          <cell r="E16928">
            <v>27.788914089511099</v>
          </cell>
          <cell r="F16928">
            <v>72.357888886969306</v>
          </cell>
        </row>
        <row r="16929">
          <cell r="E16929">
            <v>27.781839153420101</v>
          </cell>
          <cell r="F16929">
            <v>72.376846193749003</v>
          </cell>
        </row>
        <row r="16930">
          <cell r="E16930">
            <v>27.7817763765633</v>
          </cell>
          <cell r="F16930">
            <v>72.357888886969306</v>
          </cell>
        </row>
        <row r="16931">
          <cell r="E16931">
            <v>27.788767615417299</v>
          </cell>
          <cell r="F16931">
            <v>72.357888886969306</v>
          </cell>
        </row>
        <row r="16932">
          <cell r="E16932">
            <v>27.781692676706999</v>
          </cell>
          <cell r="F16932">
            <v>72.357831767896002</v>
          </cell>
        </row>
        <row r="16933">
          <cell r="E16933">
            <v>27.778103337406701</v>
          </cell>
          <cell r="F16933">
            <v>72.357945998892902</v>
          </cell>
        </row>
        <row r="16934">
          <cell r="E16934">
            <v>27.771028398696298</v>
          </cell>
          <cell r="F16934">
            <v>72.395577397457899</v>
          </cell>
        </row>
        <row r="16935">
          <cell r="E16935">
            <v>27.7674595409128</v>
          </cell>
          <cell r="F16935">
            <v>72.376617724605495</v>
          </cell>
        </row>
        <row r="16936">
          <cell r="E16936">
            <v>27.770944698840001</v>
          </cell>
          <cell r="F16936">
            <v>72.358003117966206</v>
          </cell>
        </row>
        <row r="16937">
          <cell r="E16937">
            <v>27.767375841056399</v>
          </cell>
          <cell r="F16937">
            <v>72.395520278384595</v>
          </cell>
        </row>
        <row r="16938">
          <cell r="E16938">
            <v>27.7779568606936</v>
          </cell>
          <cell r="F16938">
            <v>72.376731962752103</v>
          </cell>
        </row>
        <row r="16939">
          <cell r="E16939">
            <v>27.781399725900101</v>
          </cell>
          <cell r="F16939">
            <v>72.357888886969306</v>
          </cell>
        </row>
        <row r="16940">
          <cell r="E16940">
            <v>27.788411890372998</v>
          </cell>
          <cell r="F16940">
            <v>72.357888886969306</v>
          </cell>
        </row>
        <row r="16941">
          <cell r="E16941">
            <v>27.791876120062</v>
          </cell>
          <cell r="F16941">
            <v>72.376731962752103</v>
          </cell>
        </row>
        <row r="16942">
          <cell r="E16942">
            <v>27.791834271443399</v>
          </cell>
          <cell r="F16942">
            <v>72.357945998892902</v>
          </cell>
        </row>
        <row r="16943">
          <cell r="E16943">
            <v>27.7953403523702</v>
          </cell>
          <cell r="F16943">
            <v>72.357945998892902</v>
          </cell>
        </row>
        <row r="16944">
          <cell r="E16944">
            <v>27.7952985011324</v>
          </cell>
          <cell r="F16944">
            <v>72.3201980175578</v>
          </cell>
        </row>
        <row r="16945">
          <cell r="E16945">
            <v>27.791750571587102</v>
          </cell>
          <cell r="F16945">
            <v>72.358003117966206</v>
          </cell>
        </row>
        <row r="16946">
          <cell r="E16946">
            <v>27.802268372884601</v>
          </cell>
          <cell r="F16946">
            <v>72.357888886969306</v>
          </cell>
        </row>
        <row r="16947">
          <cell r="E16947">
            <v>27.809280537357498</v>
          </cell>
          <cell r="F16947">
            <v>72.338986333190306</v>
          </cell>
        </row>
        <row r="16948">
          <cell r="E16948">
            <v>27.8021846730283</v>
          </cell>
          <cell r="F16948">
            <v>72.320083779411206</v>
          </cell>
        </row>
        <row r="16949">
          <cell r="E16949">
            <v>27.812702476945098</v>
          </cell>
          <cell r="F16949">
            <v>72.339043452263596</v>
          </cell>
        </row>
        <row r="16950">
          <cell r="E16950">
            <v>27.819693713179799</v>
          </cell>
          <cell r="F16950">
            <v>72.338929214117002</v>
          </cell>
        </row>
        <row r="16951">
          <cell r="E16951">
            <v>27.826684952033801</v>
          </cell>
          <cell r="F16951">
            <v>72.357888886969306</v>
          </cell>
        </row>
        <row r="16952">
          <cell r="E16952">
            <v>27.826622177796299</v>
          </cell>
          <cell r="F16952">
            <v>72.376846193749003</v>
          </cell>
        </row>
        <row r="16953">
          <cell r="E16953">
            <v>27.830106891621401</v>
          </cell>
          <cell r="F16953">
            <v>72.376674843678799</v>
          </cell>
        </row>
        <row r="16954">
          <cell r="E16954">
            <v>27.844214917804202</v>
          </cell>
          <cell r="F16954">
            <v>72.357774648822698</v>
          </cell>
        </row>
        <row r="16955">
          <cell r="E16955">
            <v>27.840604211402098</v>
          </cell>
          <cell r="F16955">
            <v>72.3201980175578</v>
          </cell>
        </row>
        <row r="16956">
          <cell r="E16956">
            <v>27.837077204856399</v>
          </cell>
          <cell r="F16956">
            <v>72.339157683260396</v>
          </cell>
        </row>
        <row r="16957">
          <cell r="E16957">
            <v>27.840562360164299</v>
          </cell>
          <cell r="F16957">
            <v>72.3201980175578</v>
          </cell>
        </row>
        <row r="16958">
          <cell r="E16958">
            <v>27.8440475180915</v>
          </cell>
          <cell r="F16958">
            <v>72.376731962752103</v>
          </cell>
        </row>
        <row r="16959">
          <cell r="E16959">
            <v>27.833382798597999</v>
          </cell>
          <cell r="F16959">
            <v>72.320140898484496</v>
          </cell>
        </row>
        <row r="16960">
          <cell r="E16960">
            <v>27.836909805143701</v>
          </cell>
          <cell r="F16960">
            <v>72.338986333190306</v>
          </cell>
        </row>
        <row r="16961">
          <cell r="E16961">
            <v>27.829793015195499</v>
          </cell>
          <cell r="F16961">
            <v>72.357945998892902</v>
          </cell>
        </row>
        <row r="16962">
          <cell r="E16962">
            <v>27.836805179668399</v>
          </cell>
          <cell r="F16962">
            <v>72.3012954637788</v>
          </cell>
        </row>
        <row r="16963">
          <cell r="E16963">
            <v>27.8226557437306</v>
          </cell>
          <cell r="F16963">
            <v>72.3201980175578</v>
          </cell>
        </row>
        <row r="16964">
          <cell r="E16964">
            <v>27.8190868885664</v>
          </cell>
          <cell r="F16964">
            <v>72.338986333190306</v>
          </cell>
        </row>
        <row r="16965">
          <cell r="E16965">
            <v>27.822551118255301</v>
          </cell>
          <cell r="F16965">
            <v>72.320083779411206</v>
          </cell>
        </row>
        <row r="16966">
          <cell r="E16966">
            <v>27.826036276182499</v>
          </cell>
          <cell r="F16966">
            <v>72.3012954637788</v>
          </cell>
        </row>
        <row r="16967">
          <cell r="E16967">
            <v>27.822467418399</v>
          </cell>
          <cell r="F16967">
            <v>72.320140898484496</v>
          </cell>
        </row>
        <row r="16968">
          <cell r="E16968">
            <v>27.811823624524401</v>
          </cell>
          <cell r="F16968">
            <v>72.338872095043698</v>
          </cell>
        </row>
        <row r="16969">
          <cell r="E16969">
            <v>27.8153506310701</v>
          </cell>
          <cell r="F16969">
            <v>72.282452387996003</v>
          </cell>
        </row>
        <row r="16970">
          <cell r="E16970">
            <v>27.815266931213799</v>
          </cell>
          <cell r="F16970">
            <v>72.301238344705595</v>
          </cell>
        </row>
        <row r="16971">
          <cell r="E16971">
            <v>27.8116980734302</v>
          </cell>
          <cell r="F16971">
            <v>72.301238344705595</v>
          </cell>
        </row>
        <row r="16972">
          <cell r="E16972">
            <v>27.811677147811299</v>
          </cell>
          <cell r="F16972">
            <v>72.282395268922699</v>
          </cell>
        </row>
        <row r="16973">
          <cell r="E16973">
            <v>27.8151832287381</v>
          </cell>
          <cell r="F16973">
            <v>72.301181225632206</v>
          </cell>
        </row>
        <row r="16974">
          <cell r="E16974">
            <v>27.811551599336401</v>
          </cell>
          <cell r="F16974">
            <v>72.301238344705595</v>
          </cell>
        </row>
        <row r="16975">
          <cell r="E16975">
            <v>27.800950095563199</v>
          </cell>
          <cell r="F16975">
            <v>72.075214443152106</v>
          </cell>
        </row>
        <row r="16976">
          <cell r="E16976">
            <v>27.776261932708898</v>
          </cell>
          <cell r="F16976">
            <v>71.396969015199502</v>
          </cell>
        </row>
        <row r="16977">
          <cell r="E16977">
            <v>27.786779734006501</v>
          </cell>
          <cell r="F16977">
            <v>71.660740905237603</v>
          </cell>
        </row>
        <row r="16978">
          <cell r="E16978">
            <v>27.8396416591251</v>
          </cell>
          <cell r="F16978">
            <v>73.280832293961197</v>
          </cell>
        </row>
        <row r="16979">
          <cell r="E16979">
            <v>27.8395998078872</v>
          </cell>
          <cell r="F16979">
            <v>73.337309127231904</v>
          </cell>
        </row>
        <row r="16980">
          <cell r="E16980">
            <v>27.821881516785201</v>
          </cell>
          <cell r="F16980">
            <v>72.470728308214404</v>
          </cell>
        </row>
        <row r="16981">
          <cell r="E16981">
            <v>27.790118415220501</v>
          </cell>
          <cell r="F16981">
            <v>71.566401859634993</v>
          </cell>
        </row>
        <row r="16982">
          <cell r="E16982">
            <v>27.790055640983098</v>
          </cell>
          <cell r="F16982">
            <v>71.622935804829297</v>
          </cell>
        </row>
        <row r="16983">
          <cell r="E16983">
            <v>27.7970673613538</v>
          </cell>
          <cell r="F16983">
            <v>71.698315184729296</v>
          </cell>
        </row>
        <row r="16984">
          <cell r="E16984">
            <v>27.804100451445699</v>
          </cell>
          <cell r="F16984">
            <v>71.698372296652906</v>
          </cell>
        </row>
        <row r="16985">
          <cell r="E16985">
            <v>27.807543758135001</v>
          </cell>
          <cell r="F16985">
            <v>71.698429415726196</v>
          </cell>
        </row>
        <row r="16986">
          <cell r="E16986">
            <v>27.81102847196</v>
          </cell>
          <cell r="F16986">
            <v>71.736063166064298</v>
          </cell>
        </row>
        <row r="16987">
          <cell r="E16987">
            <v>27.8144927042683</v>
          </cell>
          <cell r="F16987">
            <v>71.811385434040702</v>
          </cell>
        </row>
        <row r="16988">
          <cell r="E16988">
            <v>27.821504866121899</v>
          </cell>
          <cell r="F16988">
            <v>71.792654230331905</v>
          </cell>
        </row>
        <row r="16989">
          <cell r="E16989">
            <v>27.8286002889683</v>
          </cell>
          <cell r="F16989">
            <v>71.773754035475704</v>
          </cell>
        </row>
        <row r="16990">
          <cell r="E16990">
            <v>27.835570599584099</v>
          </cell>
          <cell r="F16990">
            <v>71.792654230331905</v>
          </cell>
        </row>
        <row r="16991">
          <cell r="E16991">
            <v>27.831959893181999</v>
          </cell>
          <cell r="F16991">
            <v>71.811613903184195</v>
          </cell>
        </row>
        <row r="16992">
          <cell r="E16992">
            <v>27.849594484427701</v>
          </cell>
          <cell r="F16992">
            <v>71.830287980669993</v>
          </cell>
        </row>
        <row r="16993">
          <cell r="E16993">
            <v>27.853058716736001</v>
          </cell>
          <cell r="F16993">
            <v>71.792597111258601</v>
          </cell>
        </row>
        <row r="16994">
          <cell r="E16994">
            <v>27.845900078169301</v>
          </cell>
          <cell r="F16994">
            <v>71.830287980669993</v>
          </cell>
        </row>
        <row r="16995">
          <cell r="E16995">
            <v>27.838846506560699</v>
          </cell>
          <cell r="F16995">
            <v>71.811499665037601</v>
          </cell>
        </row>
        <row r="16996">
          <cell r="E16996">
            <v>27.842331661868599</v>
          </cell>
          <cell r="F16996">
            <v>71.811499665037601</v>
          </cell>
        </row>
        <row r="16997">
          <cell r="E16997">
            <v>27.842289813250101</v>
          </cell>
          <cell r="F16997">
            <v>71.924569914348993</v>
          </cell>
        </row>
        <row r="16998">
          <cell r="E16998">
            <v>27.831708793612901</v>
          </cell>
          <cell r="F16998">
            <v>71.943358229981399</v>
          </cell>
        </row>
        <row r="16999">
          <cell r="E16999">
            <v>27.831646019375501</v>
          </cell>
          <cell r="F16999">
            <v>71.924569914348993</v>
          </cell>
        </row>
        <row r="17000">
          <cell r="E17000">
            <v>27.828056235973001</v>
          </cell>
          <cell r="F17000">
            <v>71.905724479643297</v>
          </cell>
        </row>
        <row r="17001">
          <cell r="E17001">
            <v>27.824487822291701</v>
          </cell>
          <cell r="F17001">
            <v>71.905610248646397</v>
          </cell>
        </row>
        <row r="17002">
          <cell r="E17002">
            <v>27.803242524643899</v>
          </cell>
          <cell r="F17002">
            <v>71.905667360570007</v>
          </cell>
        </row>
        <row r="17003">
          <cell r="E17003">
            <v>27.803242524643899</v>
          </cell>
          <cell r="F17003">
            <v>71.924627033422297</v>
          </cell>
        </row>
        <row r="17004">
          <cell r="E17004">
            <v>27.806685828713899</v>
          </cell>
          <cell r="F17004">
            <v>71.905724479643297</v>
          </cell>
        </row>
        <row r="17005">
          <cell r="E17005">
            <v>27.799610892622901</v>
          </cell>
          <cell r="F17005">
            <v>71.886821925864297</v>
          </cell>
        </row>
        <row r="17006">
          <cell r="E17006">
            <v>27.788988463230801</v>
          </cell>
          <cell r="F17006">
            <v>71.924512795275703</v>
          </cell>
        </row>
        <row r="17007">
          <cell r="E17007">
            <v>27.803033273693298</v>
          </cell>
          <cell r="F17007">
            <v>71.886879044937601</v>
          </cell>
        </row>
        <row r="17008">
          <cell r="E17008">
            <v>27.8100449940641</v>
          </cell>
          <cell r="F17008">
            <v>71.867919379235005</v>
          </cell>
        </row>
        <row r="17009">
          <cell r="E17009">
            <v>27.806518429001201</v>
          </cell>
          <cell r="F17009">
            <v>71.905667360570007</v>
          </cell>
        </row>
        <row r="17010">
          <cell r="E17010">
            <v>27.806455654763798</v>
          </cell>
          <cell r="F17010">
            <v>71.924627033422297</v>
          </cell>
        </row>
        <row r="17011">
          <cell r="E17011">
            <v>27.809940368588801</v>
          </cell>
          <cell r="F17011">
            <v>71.886879044937601</v>
          </cell>
        </row>
        <row r="17012">
          <cell r="E17012">
            <v>27.813425526515999</v>
          </cell>
          <cell r="F17012">
            <v>71.887050395007805</v>
          </cell>
        </row>
        <row r="17013">
          <cell r="E17013">
            <v>27.806330103669598</v>
          </cell>
          <cell r="F17013">
            <v>71.886821925864297</v>
          </cell>
        </row>
        <row r="17014">
          <cell r="E17014">
            <v>27.8063091780507</v>
          </cell>
          <cell r="F17014">
            <v>71.924569914348993</v>
          </cell>
        </row>
        <row r="17015">
          <cell r="E17015">
            <v>27.813299975421799</v>
          </cell>
          <cell r="F17015">
            <v>71.924569914348993</v>
          </cell>
        </row>
        <row r="17016">
          <cell r="E17016">
            <v>27.827344785884399</v>
          </cell>
          <cell r="F17016">
            <v>71.867976491158601</v>
          </cell>
        </row>
        <row r="17017">
          <cell r="E17017">
            <v>27.820249363037998</v>
          </cell>
          <cell r="F17017">
            <v>71.868033610231805</v>
          </cell>
        </row>
        <row r="17018">
          <cell r="E17018">
            <v>27.820207511800099</v>
          </cell>
          <cell r="F17018">
            <v>71.905667360570007</v>
          </cell>
        </row>
        <row r="17019">
          <cell r="E17019">
            <v>27.827240160409101</v>
          </cell>
          <cell r="F17019">
            <v>71.924569914348993</v>
          </cell>
        </row>
        <row r="17020">
          <cell r="E17020">
            <v>27.834273247881601</v>
          </cell>
          <cell r="F17020">
            <v>71.905667360570007</v>
          </cell>
        </row>
        <row r="17021">
          <cell r="E17021">
            <v>27.823588044251998</v>
          </cell>
          <cell r="F17021">
            <v>71.905667360570007</v>
          </cell>
        </row>
        <row r="17022">
          <cell r="E17022">
            <v>27.827093683695999</v>
          </cell>
          <cell r="F17022">
            <v>71.924627033422297</v>
          </cell>
        </row>
        <row r="17023">
          <cell r="E17023">
            <v>27.837591003476799</v>
          </cell>
          <cell r="F17023">
            <v>71.905610248646397</v>
          </cell>
        </row>
        <row r="17024">
          <cell r="E17024">
            <v>27.834063996931</v>
          </cell>
          <cell r="F17024">
            <v>71.867919379235005</v>
          </cell>
        </row>
        <row r="17025">
          <cell r="E17025">
            <v>27.830495139147502</v>
          </cell>
          <cell r="F17025">
            <v>71.924455683352093</v>
          </cell>
        </row>
        <row r="17026">
          <cell r="E17026">
            <v>27.8374863780015</v>
          </cell>
          <cell r="F17026">
            <v>71.905610248646397</v>
          </cell>
        </row>
        <row r="17027">
          <cell r="E17027">
            <v>27.8410133845472</v>
          </cell>
          <cell r="F17027">
            <v>71.867862260161701</v>
          </cell>
        </row>
        <row r="17028">
          <cell r="E17028">
            <v>27.844498098372199</v>
          </cell>
          <cell r="F17028">
            <v>71.868033610231805</v>
          </cell>
        </row>
        <row r="17029">
          <cell r="E17029">
            <v>27.8514684116073</v>
          </cell>
          <cell r="F17029">
            <v>71.886821925864297</v>
          </cell>
        </row>
        <row r="17030">
          <cell r="E17030">
            <v>27.861986215524102</v>
          </cell>
          <cell r="F17030">
            <v>71.905667360570007</v>
          </cell>
        </row>
        <row r="17031">
          <cell r="E17031">
            <v>27.861986215524102</v>
          </cell>
          <cell r="F17031">
            <v>71.886879044937601</v>
          </cell>
        </row>
        <row r="17032">
          <cell r="E17032">
            <v>27.854848944059199</v>
          </cell>
          <cell r="F17032">
            <v>71.867919379235005</v>
          </cell>
        </row>
        <row r="17033">
          <cell r="E17033">
            <v>27.8512800862757</v>
          </cell>
          <cell r="F17033">
            <v>71.905610248646397</v>
          </cell>
        </row>
        <row r="17034">
          <cell r="E17034">
            <v>27.844226073184199</v>
          </cell>
          <cell r="F17034">
            <v>71.867976491158601</v>
          </cell>
        </row>
        <row r="17035">
          <cell r="E17035">
            <v>27.847669379873601</v>
          </cell>
          <cell r="F17035">
            <v>71.867976491158601</v>
          </cell>
        </row>
        <row r="17036">
          <cell r="E17036">
            <v>27.851154537800799</v>
          </cell>
          <cell r="F17036">
            <v>71.867919379235005</v>
          </cell>
        </row>
        <row r="17037">
          <cell r="E17037">
            <v>27.840573959646498</v>
          </cell>
          <cell r="F17037">
            <v>71.886707694867397</v>
          </cell>
        </row>
        <row r="17038">
          <cell r="E17038">
            <v>27.840490257170799</v>
          </cell>
          <cell r="F17038">
            <v>71.849076303452094</v>
          </cell>
        </row>
        <row r="17039">
          <cell r="E17039">
            <v>27.847481054542001</v>
          </cell>
          <cell r="F17039">
            <v>71.867976491158601</v>
          </cell>
        </row>
        <row r="17040">
          <cell r="E17040">
            <v>27.833331621223401</v>
          </cell>
          <cell r="F17040">
            <v>71.867919379235005</v>
          </cell>
        </row>
        <row r="17041">
          <cell r="E17041">
            <v>27.8297836890588</v>
          </cell>
          <cell r="F17041">
            <v>71.886707694867397</v>
          </cell>
        </row>
        <row r="17042">
          <cell r="E17042">
            <v>27.8261939056564</v>
          </cell>
          <cell r="F17042">
            <v>71.867805141088397</v>
          </cell>
        </row>
        <row r="17043">
          <cell r="E17043">
            <v>27.819140334047798</v>
          </cell>
          <cell r="F17043">
            <v>71.867919379235005</v>
          </cell>
        </row>
        <row r="17044">
          <cell r="E17044">
            <v>27.808496540173198</v>
          </cell>
          <cell r="F17044">
            <v>71.867862260161701</v>
          </cell>
        </row>
        <row r="17045">
          <cell r="E17045">
            <v>27.808433765935799</v>
          </cell>
          <cell r="F17045">
            <v>71.905496010499803</v>
          </cell>
        </row>
        <row r="17046">
          <cell r="E17046">
            <v>27.815487779027201</v>
          </cell>
          <cell r="F17046">
            <v>71.830230868746398</v>
          </cell>
        </row>
        <row r="17047">
          <cell r="E17047">
            <v>27.811897995624701</v>
          </cell>
          <cell r="F17047">
            <v>71.849076303452094</v>
          </cell>
        </row>
        <row r="17048">
          <cell r="E17048">
            <v>27.8047816497787</v>
          </cell>
          <cell r="F17048">
            <v>71.905553129573093</v>
          </cell>
        </row>
        <row r="17049">
          <cell r="E17049">
            <v>27.804802575397598</v>
          </cell>
          <cell r="F17049">
            <v>71.867919379235005</v>
          </cell>
        </row>
        <row r="17050">
          <cell r="E17050">
            <v>27.804760724159799</v>
          </cell>
          <cell r="F17050">
            <v>71.8489620653055</v>
          </cell>
        </row>
        <row r="17051">
          <cell r="E17051">
            <v>27.804697949922399</v>
          </cell>
          <cell r="F17051">
            <v>71.8489620653055</v>
          </cell>
        </row>
        <row r="17052">
          <cell r="E17052">
            <v>27.801129092138801</v>
          </cell>
          <cell r="F17052">
            <v>71.849019184378804</v>
          </cell>
        </row>
        <row r="17053">
          <cell r="E17053">
            <v>27.8151529769824</v>
          </cell>
          <cell r="F17053">
            <v>71.830116630599804</v>
          </cell>
        </row>
        <row r="17054">
          <cell r="E17054">
            <v>27.8151529769824</v>
          </cell>
          <cell r="F17054">
            <v>71.8489620653055</v>
          </cell>
        </row>
        <row r="17055">
          <cell r="E17055">
            <v>27.818596283671798</v>
          </cell>
          <cell r="F17055">
            <v>71.8489620653055</v>
          </cell>
        </row>
        <row r="17056">
          <cell r="E17056">
            <v>27.822060515980102</v>
          </cell>
          <cell r="F17056">
            <v>71.848904946232196</v>
          </cell>
        </row>
        <row r="17057">
          <cell r="E17057">
            <v>27.825566155423999</v>
          </cell>
          <cell r="F17057">
            <v>71.830287980669993</v>
          </cell>
        </row>
        <row r="17058">
          <cell r="E17058">
            <v>27.8290722363508</v>
          </cell>
          <cell r="F17058">
            <v>71.641781239535007</v>
          </cell>
        </row>
        <row r="17059">
          <cell r="E17059">
            <v>27.8007733670945</v>
          </cell>
          <cell r="F17059">
            <v>71.019955518629999</v>
          </cell>
        </row>
        <row r="17060">
          <cell r="E17060">
            <v>27.8148809517945</v>
          </cell>
          <cell r="F17060">
            <v>71.2272505825471</v>
          </cell>
        </row>
        <row r="17061">
          <cell r="E17061">
            <v>27.821851265029501</v>
          </cell>
          <cell r="F17061">
            <v>71.283898765887997</v>
          </cell>
        </row>
        <row r="17062">
          <cell r="E17062">
            <v>27.857078154800298</v>
          </cell>
          <cell r="F17062">
            <v>72.263321365073494</v>
          </cell>
        </row>
        <row r="17063">
          <cell r="E17063">
            <v>27.853530664118502</v>
          </cell>
          <cell r="F17063">
            <v>72.244533049441102</v>
          </cell>
        </row>
        <row r="17064">
          <cell r="E17064">
            <v>27.828779285543899</v>
          </cell>
          <cell r="F17064">
            <v>71.415643099834995</v>
          </cell>
        </row>
        <row r="17065">
          <cell r="E17065">
            <v>27.849899034716799</v>
          </cell>
          <cell r="F17065">
            <v>71.491022479734994</v>
          </cell>
        </row>
        <row r="17066">
          <cell r="E17066">
            <v>27.853384190024698</v>
          </cell>
          <cell r="F17066">
            <v>71.453274491250298</v>
          </cell>
        </row>
        <row r="17067">
          <cell r="E17067">
            <v>27.849815332241199</v>
          </cell>
          <cell r="F17067">
            <v>71.5099250263643</v>
          </cell>
        </row>
        <row r="17068">
          <cell r="E17068">
            <v>27.8568270552312</v>
          </cell>
          <cell r="F17068">
            <v>71.491079591658604</v>
          </cell>
        </row>
        <row r="17069">
          <cell r="E17069">
            <v>27.853216790312</v>
          </cell>
          <cell r="F17069">
            <v>71.509982145437604</v>
          </cell>
        </row>
        <row r="17070">
          <cell r="E17070">
            <v>27.856743355374899</v>
          </cell>
          <cell r="F17070">
            <v>71.472234156952894</v>
          </cell>
        </row>
        <row r="17071">
          <cell r="E17071">
            <v>27.8531540134552</v>
          </cell>
          <cell r="F17071">
            <v>71.491022479734994</v>
          </cell>
        </row>
        <row r="17072">
          <cell r="E17072">
            <v>27.842510219580699</v>
          </cell>
          <cell r="F17072">
            <v>71.528710990223601</v>
          </cell>
        </row>
        <row r="17073">
          <cell r="E17073">
            <v>27.849564232672101</v>
          </cell>
          <cell r="F17073">
            <v>71.5099250263643</v>
          </cell>
        </row>
        <row r="17074">
          <cell r="E17074">
            <v>27.8565759530428</v>
          </cell>
          <cell r="F17074">
            <v>71.491136710731894</v>
          </cell>
        </row>
        <row r="17075">
          <cell r="E17075">
            <v>27.8459744518889</v>
          </cell>
          <cell r="F17075">
            <v>71.509867914440704</v>
          </cell>
        </row>
        <row r="17076">
          <cell r="E17076">
            <v>27.845848900794799</v>
          </cell>
          <cell r="F17076">
            <v>71.528710990223601</v>
          </cell>
        </row>
        <row r="17077">
          <cell r="E17077">
            <v>27.852881988267299</v>
          </cell>
          <cell r="F17077">
            <v>71.509867914440704</v>
          </cell>
        </row>
        <row r="17078">
          <cell r="E17078">
            <v>27.8458070495569</v>
          </cell>
          <cell r="F17078">
            <v>71.528882340293805</v>
          </cell>
        </row>
        <row r="17079">
          <cell r="E17079">
            <v>27.838690703710899</v>
          </cell>
          <cell r="F17079">
            <v>71.547556424929297</v>
          </cell>
        </row>
        <row r="17080">
          <cell r="E17080">
            <v>27.842175417535898</v>
          </cell>
          <cell r="F17080">
            <v>71.547442186782703</v>
          </cell>
        </row>
        <row r="17081">
          <cell r="E17081">
            <v>27.8386279294735</v>
          </cell>
          <cell r="F17081">
            <v>71.528825221220501</v>
          </cell>
        </row>
        <row r="17082">
          <cell r="E17082">
            <v>27.831511139525301</v>
          </cell>
          <cell r="F17082">
            <v>71.509867914440704</v>
          </cell>
        </row>
        <row r="17083">
          <cell r="E17083">
            <v>27.824457126433899</v>
          </cell>
          <cell r="F17083">
            <v>71.528710990223601</v>
          </cell>
        </row>
        <row r="17084">
          <cell r="E17084">
            <v>27.824415277815302</v>
          </cell>
          <cell r="F17084">
            <v>71.547556424929297</v>
          </cell>
        </row>
        <row r="17085">
          <cell r="E17085">
            <v>27.824331577959001</v>
          </cell>
          <cell r="F17085">
            <v>71.528710990223601</v>
          </cell>
        </row>
        <row r="17086">
          <cell r="E17086">
            <v>27.820763161658299</v>
          </cell>
          <cell r="F17086">
            <v>71.547499305855993</v>
          </cell>
        </row>
        <row r="17087">
          <cell r="E17087">
            <v>27.817173380875101</v>
          </cell>
          <cell r="F17087">
            <v>71.528768102147197</v>
          </cell>
        </row>
        <row r="17088">
          <cell r="E17088">
            <v>27.827712107791601</v>
          </cell>
          <cell r="F17088">
            <v>71.5098107953674</v>
          </cell>
        </row>
        <row r="17089">
          <cell r="E17089">
            <v>27.831218188718399</v>
          </cell>
          <cell r="F17089">
            <v>71.528653871150297</v>
          </cell>
        </row>
        <row r="17090">
          <cell r="E17090">
            <v>27.827649333554099</v>
          </cell>
          <cell r="F17090">
            <v>71.528710990223601</v>
          </cell>
        </row>
        <row r="17091">
          <cell r="E17091">
            <v>27.8311554144809</v>
          </cell>
          <cell r="F17091">
            <v>71.528825221220501</v>
          </cell>
        </row>
        <row r="17092">
          <cell r="E17092">
            <v>27.831071714624599</v>
          </cell>
          <cell r="F17092">
            <v>71.566287621488399</v>
          </cell>
        </row>
        <row r="17093">
          <cell r="E17093">
            <v>27.827523782459998</v>
          </cell>
          <cell r="F17093">
            <v>71.509867914440704</v>
          </cell>
        </row>
        <row r="17094">
          <cell r="E17094">
            <v>27.831008937767798</v>
          </cell>
          <cell r="F17094">
            <v>71.528596752076993</v>
          </cell>
        </row>
        <row r="17095">
          <cell r="E17095">
            <v>27.8274191569847</v>
          </cell>
          <cell r="F17095">
            <v>71.547556424929297</v>
          </cell>
        </row>
        <row r="17096">
          <cell r="E17096">
            <v>27.8273773057469</v>
          </cell>
          <cell r="F17096">
            <v>71.491022479734994</v>
          </cell>
        </row>
        <row r="17097">
          <cell r="E17097">
            <v>27.841463967447201</v>
          </cell>
          <cell r="F17097">
            <v>71.509867914440704</v>
          </cell>
        </row>
        <row r="17098">
          <cell r="E17098">
            <v>27.834347618981901</v>
          </cell>
          <cell r="F17098">
            <v>71.528653871150297</v>
          </cell>
        </row>
        <row r="17099">
          <cell r="E17099">
            <v>27.841359341972002</v>
          </cell>
          <cell r="F17099">
            <v>71.566344740561703</v>
          </cell>
        </row>
        <row r="17100">
          <cell r="E17100">
            <v>27.844844497279901</v>
          </cell>
          <cell r="F17100">
            <v>71.491079591658604</v>
          </cell>
        </row>
        <row r="17101">
          <cell r="E17101">
            <v>27.8448026486613</v>
          </cell>
          <cell r="F17101">
            <v>71.528710990223601</v>
          </cell>
        </row>
        <row r="17102">
          <cell r="E17102">
            <v>27.8412128652589</v>
          </cell>
          <cell r="F17102">
            <v>71.509753676294096</v>
          </cell>
        </row>
        <row r="17103">
          <cell r="E17103">
            <v>27.851793884896001</v>
          </cell>
          <cell r="F17103">
            <v>71.491079591658604</v>
          </cell>
        </row>
        <row r="17104">
          <cell r="E17104">
            <v>27.858763756648202</v>
          </cell>
          <cell r="F17104">
            <v>71.490965360661704</v>
          </cell>
        </row>
        <row r="17105">
          <cell r="E17105">
            <v>27.8587428310293</v>
          </cell>
          <cell r="F17105">
            <v>71.528710990223601</v>
          </cell>
        </row>
        <row r="17106">
          <cell r="E17106">
            <v>27.858700982410799</v>
          </cell>
          <cell r="F17106">
            <v>71.528596752076993</v>
          </cell>
        </row>
        <row r="17107">
          <cell r="E17107">
            <v>27.872724867254401</v>
          </cell>
          <cell r="F17107">
            <v>71.509867914440704</v>
          </cell>
        </row>
        <row r="17108">
          <cell r="E17108">
            <v>27.862102437862301</v>
          </cell>
          <cell r="F17108">
            <v>71.490965360661704</v>
          </cell>
        </row>
        <row r="17109">
          <cell r="E17109">
            <v>27.869177376572701</v>
          </cell>
          <cell r="F17109">
            <v>71.528710990223601</v>
          </cell>
        </row>
        <row r="17110">
          <cell r="E17110">
            <v>27.8690936767163</v>
          </cell>
          <cell r="F17110">
            <v>71.491022479734994</v>
          </cell>
        </row>
        <row r="17111">
          <cell r="E17111">
            <v>27.865482970314201</v>
          </cell>
          <cell r="F17111">
            <v>71.472062806882704</v>
          </cell>
        </row>
        <row r="17112">
          <cell r="E17112">
            <v>27.865441119076401</v>
          </cell>
          <cell r="F17112">
            <v>71.509867914440704</v>
          </cell>
        </row>
        <row r="17113">
          <cell r="E17113">
            <v>27.858408031603901</v>
          </cell>
          <cell r="F17113">
            <v>71.528596752076993</v>
          </cell>
        </row>
        <row r="17114">
          <cell r="E17114">
            <v>27.854797325201801</v>
          </cell>
          <cell r="F17114">
            <v>71.509753676294096</v>
          </cell>
        </row>
        <row r="17115">
          <cell r="E17115">
            <v>27.858261554890799</v>
          </cell>
          <cell r="F17115">
            <v>71.472062806882704</v>
          </cell>
        </row>
        <row r="17116">
          <cell r="E17116">
            <v>27.851207983282201</v>
          </cell>
          <cell r="F17116">
            <v>71.4720056878094</v>
          </cell>
        </row>
        <row r="17117">
          <cell r="E17117">
            <v>27.844070270334399</v>
          </cell>
          <cell r="F17117">
            <v>71.491022479734994</v>
          </cell>
        </row>
        <row r="17118">
          <cell r="E17118">
            <v>27.8475554282616</v>
          </cell>
          <cell r="F17118">
            <v>71.491022479734994</v>
          </cell>
        </row>
        <row r="17119">
          <cell r="E17119">
            <v>27.840501415170198</v>
          </cell>
          <cell r="F17119">
            <v>71.490965360661704</v>
          </cell>
        </row>
        <row r="17120">
          <cell r="E17120">
            <v>27.829837134540199</v>
          </cell>
          <cell r="F17120">
            <v>71.490851122515096</v>
          </cell>
        </row>
        <row r="17121">
          <cell r="E17121">
            <v>27.822762198449201</v>
          </cell>
          <cell r="F17121">
            <v>71.472062806882704</v>
          </cell>
        </row>
        <row r="17122">
          <cell r="E17122">
            <v>27.815687701221702</v>
          </cell>
          <cell r="F17122">
            <v>71.453274491250298</v>
          </cell>
        </row>
        <row r="17123">
          <cell r="E17123">
            <v>27.808549988273899</v>
          </cell>
          <cell r="F17123">
            <v>71.472177045029298</v>
          </cell>
        </row>
        <row r="17124">
          <cell r="E17124">
            <v>27.8050229817282</v>
          </cell>
          <cell r="F17124">
            <v>71.472177045029298</v>
          </cell>
        </row>
        <row r="17125">
          <cell r="E17125">
            <v>27.790852620171499</v>
          </cell>
          <cell r="F17125">
            <v>71.4720056878094</v>
          </cell>
        </row>
        <row r="17126">
          <cell r="E17126">
            <v>27.811993294963301</v>
          </cell>
          <cell r="F17126">
            <v>71.453217372176994</v>
          </cell>
        </row>
        <row r="17127">
          <cell r="E17127">
            <v>27.815457524652199</v>
          </cell>
          <cell r="F17127">
            <v>71.434371937471298</v>
          </cell>
        </row>
        <row r="17128">
          <cell r="E17128">
            <v>27.797802007787599</v>
          </cell>
          <cell r="F17128">
            <v>70.887985081612101</v>
          </cell>
        </row>
        <row r="17129">
          <cell r="E17129">
            <v>27.773050629212999</v>
          </cell>
          <cell r="F17129">
            <v>70.549005161744205</v>
          </cell>
        </row>
        <row r="17130">
          <cell r="E17130">
            <v>27.7941703783859</v>
          </cell>
          <cell r="F17130">
            <v>70.869368116049898</v>
          </cell>
        </row>
        <row r="17131">
          <cell r="E17131">
            <v>27.815352899177</v>
          </cell>
          <cell r="F17131">
            <v>71.679357870799805</v>
          </cell>
        </row>
        <row r="17132">
          <cell r="E17132">
            <v>27.8152691993206</v>
          </cell>
          <cell r="F17132">
            <v>71.660569555167399</v>
          </cell>
        </row>
        <row r="17133">
          <cell r="E17133">
            <v>27.8081942606103</v>
          </cell>
          <cell r="F17133">
            <v>71.641609882315095</v>
          </cell>
        </row>
        <row r="17134">
          <cell r="E17134">
            <v>27.818712506010002</v>
          </cell>
          <cell r="F17134">
            <v>71.603921371826502</v>
          </cell>
        </row>
        <row r="17135">
          <cell r="E17135">
            <v>27.811574793062199</v>
          </cell>
          <cell r="F17135">
            <v>71.151814090723605</v>
          </cell>
        </row>
        <row r="17136">
          <cell r="E17136">
            <v>27.8080477865165</v>
          </cell>
          <cell r="F17136">
            <v>71.170602406355997</v>
          </cell>
        </row>
        <row r="17137">
          <cell r="E17137">
            <v>27.808005935278601</v>
          </cell>
          <cell r="F17137">
            <v>71.189388363065504</v>
          </cell>
        </row>
        <row r="17138">
          <cell r="E17138">
            <v>27.822050745741201</v>
          </cell>
          <cell r="F17138">
            <v>71.170545287282707</v>
          </cell>
        </row>
        <row r="17139">
          <cell r="E17139">
            <v>27.822008894503401</v>
          </cell>
          <cell r="F17139">
            <v>71.2082337977713</v>
          </cell>
        </row>
        <row r="17140">
          <cell r="E17140">
            <v>27.814934399895201</v>
          </cell>
          <cell r="F17140">
            <v>71.245981786255996</v>
          </cell>
        </row>
        <row r="17141">
          <cell r="E17141">
            <v>27.818377706584499</v>
          </cell>
          <cell r="F17141">
            <v>71.189502601212098</v>
          </cell>
        </row>
        <row r="17142">
          <cell r="E17142">
            <v>27.825389426955301</v>
          </cell>
          <cell r="F17142">
            <v>71.2460389053293</v>
          </cell>
        </row>
        <row r="17143">
          <cell r="E17143">
            <v>27.8288745822632</v>
          </cell>
          <cell r="F17143">
            <v>71.2271363515503</v>
          </cell>
        </row>
        <row r="17144">
          <cell r="E17144">
            <v>27.821799646172099</v>
          </cell>
          <cell r="F17144">
            <v>71.227022113403706</v>
          </cell>
        </row>
        <row r="17145">
          <cell r="E17145">
            <v>27.8253057270989</v>
          </cell>
          <cell r="F17145">
            <v>71.245981786255996</v>
          </cell>
        </row>
        <row r="17146">
          <cell r="E17146">
            <v>27.825201101623701</v>
          </cell>
          <cell r="F17146">
            <v>71.2082337977713</v>
          </cell>
        </row>
        <row r="17147">
          <cell r="E17147">
            <v>27.832234189096202</v>
          </cell>
          <cell r="F17147">
            <v>71.189502601212098</v>
          </cell>
        </row>
        <row r="17148">
          <cell r="E17148">
            <v>27.821632243840099</v>
          </cell>
          <cell r="F17148">
            <v>71.208290916844504</v>
          </cell>
        </row>
        <row r="17149">
          <cell r="E17149">
            <v>27.821590395221602</v>
          </cell>
          <cell r="F17149">
            <v>71.170659525429301</v>
          </cell>
        </row>
        <row r="17150">
          <cell r="E17150">
            <v>27.835656570166599</v>
          </cell>
          <cell r="F17150">
            <v>71.2082337977713</v>
          </cell>
        </row>
        <row r="17151">
          <cell r="E17151">
            <v>27.825012776291999</v>
          </cell>
          <cell r="F17151">
            <v>71.208348035917894</v>
          </cell>
        </row>
        <row r="17152">
          <cell r="E17152">
            <v>27.821464844127402</v>
          </cell>
          <cell r="F17152">
            <v>71.2082337977713</v>
          </cell>
        </row>
        <row r="17153">
          <cell r="E17153">
            <v>27.828477005981</v>
          </cell>
          <cell r="F17153">
            <v>71.245924667182706</v>
          </cell>
        </row>
        <row r="17154">
          <cell r="E17154">
            <v>27.824929076435701</v>
          </cell>
          <cell r="F17154">
            <v>71.1893312439922</v>
          </cell>
        </row>
        <row r="17155">
          <cell r="E17155">
            <v>27.8212974444147</v>
          </cell>
          <cell r="F17155">
            <v>71.245924667182706</v>
          </cell>
        </row>
        <row r="17156">
          <cell r="E17156">
            <v>27.8177499537329</v>
          </cell>
          <cell r="F17156">
            <v>71.227022113403706</v>
          </cell>
        </row>
        <row r="17157">
          <cell r="E17157">
            <v>27.821234667557899</v>
          </cell>
          <cell r="F17157">
            <v>71.208176678697995</v>
          </cell>
        </row>
        <row r="17158">
          <cell r="E17158">
            <v>27.8141392473308</v>
          </cell>
          <cell r="F17158">
            <v>71.170602406355997</v>
          </cell>
        </row>
        <row r="17159">
          <cell r="E17159">
            <v>27.803537302074801</v>
          </cell>
          <cell r="F17159">
            <v>71.189445482138794</v>
          </cell>
        </row>
        <row r="17160">
          <cell r="E17160">
            <v>27.8069806087641</v>
          </cell>
          <cell r="F17160">
            <v>71.208176678697995</v>
          </cell>
        </row>
        <row r="17161">
          <cell r="E17161">
            <v>27.806959683145202</v>
          </cell>
          <cell r="F17161">
            <v>71.170545287282707</v>
          </cell>
        </row>
        <row r="17162">
          <cell r="E17162">
            <v>27.803390827981001</v>
          </cell>
          <cell r="F17162">
            <v>71.170488168209403</v>
          </cell>
        </row>
        <row r="17163">
          <cell r="E17163">
            <v>27.789241392043198</v>
          </cell>
          <cell r="F17163">
            <v>70.887813724392203</v>
          </cell>
        </row>
        <row r="17164">
          <cell r="E17164">
            <v>27.792726547350998</v>
          </cell>
          <cell r="F17164">
            <v>70.869025408759796</v>
          </cell>
        </row>
        <row r="17165">
          <cell r="E17165">
            <v>27.806813209051398</v>
          </cell>
          <cell r="F17165">
            <v>70.8690825278331</v>
          </cell>
        </row>
        <row r="17166">
          <cell r="E17166">
            <v>27.806729506575799</v>
          </cell>
          <cell r="F17166">
            <v>70.906773397244507</v>
          </cell>
        </row>
        <row r="17167">
          <cell r="E17167">
            <v>27.803181577030401</v>
          </cell>
          <cell r="F17167">
            <v>70.9255593539541</v>
          </cell>
        </row>
        <row r="17168">
          <cell r="E17168">
            <v>27.806645806719398</v>
          </cell>
          <cell r="F17168">
            <v>70.925616473027404</v>
          </cell>
        </row>
        <row r="17169">
          <cell r="E17169">
            <v>27.813678896811201</v>
          </cell>
          <cell r="F17169">
            <v>70.887870843465507</v>
          </cell>
        </row>
        <row r="17170">
          <cell r="E17170">
            <v>27.806562106863002</v>
          </cell>
          <cell r="F17170">
            <v>70.925673592100694</v>
          </cell>
        </row>
        <row r="17171">
          <cell r="E17171">
            <v>27.802993251698801</v>
          </cell>
          <cell r="F17171">
            <v>70.925616473027404</v>
          </cell>
        </row>
        <row r="17172">
          <cell r="E17172">
            <v>27.813553345717001</v>
          </cell>
          <cell r="F17172">
            <v>70.906773397244507</v>
          </cell>
        </row>
        <row r="17173">
          <cell r="E17173">
            <v>27.813511494479201</v>
          </cell>
          <cell r="F17173">
            <v>70.887985081612101</v>
          </cell>
        </row>
        <row r="17174">
          <cell r="E17174">
            <v>27.8205441404689</v>
          </cell>
          <cell r="F17174">
            <v>70.906773397244507</v>
          </cell>
        </row>
        <row r="17175">
          <cell r="E17175">
            <v>27.806373781531398</v>
          </cell>
          <cell r="F17175">
            <v>70.9444619077331</v>
          </cell>
        </row>
        <row r="17176">
          <cell r="E17176">
            <v>27.816912952549998</v>
          </cell>
          <cell r="F17176">
            <v>70.887870843465507</v>
          </cell>
        </row>
        <row r="17177">
          <cell r="E17177">
            <v>27.820355815137201</v>
          </cell>
          <cell r="F17177">
            <v>70.925616473027404</v>
          </cell>
        </row>
        <row r="17178">
          <cell r="E17178">
            <v>27.823882821682901</v>
          </cell>
          <cell r="F17178">
            <v>70.906716278171203</v>
          </cell>
        </row>
        <row r="17179">
          <cell r="E17179">
            <v>27.816745550217998</v>
          </cell>
          <cell r="F17179">
            <v>70.906716278171203</v>
          </cell>
        </row>
        <row r="17180">
          <cell r="E17180">
            <v>27.830832211918398</v>
          </cell>
          <cell r="F17180">
            <v>70.9255593539541</v>
          </cell>
        </row>
        <row r="17181">
          <cell r="E17181">
            <v>27.841370938834899</v>
          </cell>
          <cell r="F17181">
            <v>70.906830516317797</v>
          </cell>
        </row>
        <row r="17182">
          <cell r="E17182">
            <v>27.8307275864431</v>
          </cell>
          <cell r="F17182">
            <v>70.925616473027404</v>
          </cell>
        </row>
        <row r="17183">
          <cell r="E17183">
            <v>27.830706660824202</v>
          </cell>
          <cell r="F17183">
            <v>70.944404788659796</v>
          </cell>
        </row>
        <row r="17184">
          <cell r="E17184">
            <v>27.841266313359601</v>
          </cell>
          <cell r="F17184">
            <v>70.925673592100694</v>
          </cell>
        </row>
        <row r="17185">
          <cell r="E17185">
            <v>27.830622960967901</v>
          </cell>
          <cell r="F17185">
            <v>70.9255593539541</v>
          </cell>
        </row>
        <row r="17186">
          <cell r="E17186">
            <v>27.837613755719701</v>
          </cell>
          <cell r="F17186">
            <v>70.9444619077331</v>
          </cell>
        </row>
        <row r="17187">
          <cell r="E17187">
            <v>27.826970403328001</v>
          </cell>
          <cell r="F17187">
            <v>70.925673592100694</v>
          </cell>
        </row>
        <row r="17188">
          <cell r="E17188">
            <v>27.834003490800502</v>
          </cell>
          <cell r="F17188">
            <v>70.887870843465507</v>
          </cell>
        </row>
        <row r="17189">
          <cell r="E17189">
            <v>27.8233806225448</v>
          </cell>
          <cell r="F17189">
            <v>70.906773397244507</v>
          </cell>
        </row>
        <row r="17190">
          <cell r="E17190">
            <v>27.8233806225448</v>
          </cell>
          <cell r="F17190">
            <v>70.906773397244507</v>
          </cell>
        </row>
        <row r="17191">
          <cell r="E17191">
            <v>27.823338771307</v>
          </cell>
          <cell r="F17191">
            <v>70.906716278171203</v>
          </cell>
        </row>
        <row r="17192">
          <cell r="E17192">
            <v>27.826782077996299</v>
          </cell>
          <cell r="F17192">
            <v>70.906773397244507</v>
          </cell>
        </row>
        <row r="17193">
          <cell r="E17193">
            <v>27.816201499841998</v>
          </cell>
          <cell r="F17193">
            <v>70.9444619077331</v>
          </cell>
        </row>
        <row r="17194">
          <cell r="E17194">
            <v>27.8232132202128</v>
          </cell>
          <cell r="F17194">
            <v>70.9254451229572</v>
          </cell>
        </row>
        <row r="17195">
          <cell r="E17195">
            <v>27.823150445975301</v>
          </cell>
          <cell r="F17195">
            <v>70.906830516317797</v>
          </cell>
        </row>
        <row r="17196">
          <cell r="E17196">
            <v>27.823108594737501</v>
          </cell>
          <cell r="F17196">
            <v>70.887927962538797</v>
          </cell>
        </row>
        <row r="17197">
          <cell r="E17197">
            <v>27.805390303635399</v>
          </cell>
          <cell r="F17197">
            <v>70.586408084016</v>
          </cell>
        </row>
        <row r="17198">
          <cell r="E17198">
            <v>27.812402468108299</v>
          </cell>
          <cell r="F17198">
            <v>70.586408084016</v>
          </cell>
        </row>
        <row r="17199">
          <cell r="E17199">
            <v>27.805327529397999</v>
          </cell>
          <cell r="F17199">
            <v>70.586465203089304</v>
          </cell>
        </row>
        <row r="17200">
          <cell r="E17200">
            <v>27.826426352952002</v>
          </cell>
          <cell r="F17200">
            <v>70.567565008233103</v>
          </cell>
        </row>
        <row r="17201">
          <cell r="E17201">
            <v>27.829953359497701</v>
          </cell>
          <cell r="F17201">
            <v>70.6054248687919</v>
          </cell>
        </row>
        <row r="17202">
          <cell r="E17202">
            <v>27.8333966635678</v>
          </cell>
          <cell r="F17202">
            <v>70.642944388133103</v>
          </cell>
        </row>
        <row r="17203">
          <cell r="E17203">
            <v>27.833375740568101</v>
          </cell>
          <cell r="F17203">
            <v>70.643001507206407</v>
          </cell>
        </row>
        <row r="17204">
          <cell r="E17204">
            <v>27.833292038092502</v>
          </cell>
          <cell r="F17204">
            <v>70.624156072500696</v>
          </cell>
        </row>
        <row r="17205">
          <cell r="E17205">
            <v>27.8262380250011</v>
          </cell>
          <cell r="F17205">
            <v>70.642944388133103</v>
          </cell>
        </row>
        <row r="17206">
          <cell r="E17206">
            <v>27.822627318599</v>
          </cell>
          <cell r="F17206">
            <v>70.624156072500696</v>
          </cell>
        </row>
        <row r="17207">
          <cell r="E17207">
            <v>27.8261334021451</v>
          </cell>
          <cell r="F17207">
            <v>70.624098953427406</v>
          </cell>
        </row>
        <row r="17208">
          <cell r="E17208">
            <v>27.826112476526198</v>
          </cell>
          <cell r="F17208">
            <v>70.643058619130002</v>
          </cell>
        </row>
        <row r="17209">
          <cell r="E17209">
            <v>27.8154691215151</v>
          </cell>
          <cell r="F17209">
            <v>70.624384541644204</v>
          </cell>
        </row>
        <row r="17210">
          <cell r="E17210">
            <v>27.818974763578399</v>
          </cell>
          <cell r="F17210">
            <v>70.699535452400696</v>
          </cell>
        </row>
        <row r="17211">
          <cell r="E17211">
            <v>27.8189329123406</v>
          </cell>
          <cell r="F17211">
            <v>70.643001507206407</v>
          </cell>
        </row>
        <row r="17212">
          <cell r="E17212">
            <v>27.815343573040298</v>
          </cell>
          <cell r="F17212">
            <v>70.661846941912103</v>
          </cell>
        </row>
        <row r="17213">
          <cell r="E17213">
            <v>27.808268634329899</v>
          </cell>
          <cell r="F17213">
            <v>70.661846941912103</v>
          </cell>
        </row>
        <row r="17214">
          <cell r="E17214">
            <v>27.811711941019301</v>
          </cell>
          <cell r="F17214">
            <v>70.642944388133103</v>
          </cell>
        </row>
        <row r="17215">
          <cell r="E17215">
            <v>27.825777674481401</v>
          </cell>
          <cell r="F17215">
            <v>70.661846941912103</v>
          </cell>
        </row>
        <row r="17216">
          <cell r="E17216">
            <v>27.818723661389999</v>
          </cell>
          <cell r="F17216">
            <v>70.661789822838799</v>
          </cell>
        </row>
        <row r="17217">
          <cell r="E17217">
            <v>27.8151133964708</v>
          </cell>
          <cell r="F17217">
            <v>70.680690017694999</v>
          </cell>
        </row>
        <row r="17218">
          <cell r="E17218">
            <v>27.825673049006198</v>
          </cell>
          <cell r="F17218">
            <v>70.680804248691899</v>
          </cell>
        </row>
        <row r="17219">
          <cell r="E17219">
            <v>27.832685213479099</v>
          </cell>
          <cell r="F17219">
            <v>70.643001507206407</v>
          </cell>
        </row>
        <row r="17220">
          <cell r="E17220">
            <v>27.832664287860101</v>
          </cell>
          <cell r="F17220">
            <v>70.680632898621695</v>
          </cell>
        </row>
        <row r="17221">
          <cell r="E17221">
            <v>27.822020493985601</v>
          </cell>
          <cell r="F17221">
            <v>70.699535452400696</v>
          </cell>
        </row>
        <row r="17222">
          <cell r="E17222">
            <v>27.832538736766001</v>
          </cell>
          <cell r="F17222">
            <v>70.661904053835698</v>
          </cell>
        </row>
        <row r="17223">
          <cell r="E17223">
            <v>27.825442875056002</v>
          </cell>
          <cell r="F17223">
            <v>70.642944388133103</v>
          </cell>
        </row>
        <row r="17224">
          <cell r="E17224">
            <v>27.828948955982799</v>
          </cell>
          <cell r="F17224">
            <v>70.680690017694999</v>
          </cell>
        </row>
        <row r="17225">
          <cell r="E17225">
            <v>27.839508608518202</v>
          </cell>
          <cell r="F17225">
            <v>70.680632898621695</v>
          </cell>
        </row>
        <row r="17226">
          <cell r="E17226">
            <v>27.825317323961801</v>
          </cell>
          <cell r="F17226">
            <v>70.680690017694999</v>
          </cell>
        </row>
        <row r="17227">
          <cell r="E17227">
            <v>27.818242385251502</v>
          </cell>
          <cell r="F17227">
            <v>70.661904053835698</v>
          </cell>
        </row>
        <row r="17228">
          <cell r="E17228">
            <v>27.8252963983429</v>
          </cell>
          <cell r="F17228">
            <v>70.699535452400696</v>
          </cell>
        </row>
        <row r="17229">
          <cell r="E17229">
            <v>27.821706617559698</v>
          </cell>
          <cell r="F17229">
            <v>70.642944388133103</v>
          </cell>
        </row>
        <row r="17230">
          <cell r="E17230">
            <v>27.8321830117216</v>
          </cell>
          <cell r="F17230">
            <v>70.643058619130002</v>
          </cell>
        </row>
        <row r="17231">
          <cell r="E17231">
            <v>27.825087147392399</v>
          </cell>
          <cell r="F17231">
            <v>70.699421214254102</v>
          </cell>
        </row>
        <row r="17232">
          <cell r="E17232">
            <v>27.828614153938101</v>
          </cell>
          <cell r="F17232">
            <v>70.624098953427406</v>
          </cell>
        </row>
        <row r="17233">
          <cell r="E17233">
            <v>27.835584025690299</v>
          </cell>
          <cell r="F17233">
            <v>70.699535452400696</v>
          </cell>
        </row>
        <row r="17234">
          <cell r="E17234">
            <v>27.846144119708502</v>
          </cell>
          <cell r="F17234">
            <v>70.680690017694999</v>
          </cell>
        </row>
        <row r="17235">
          <cell r="E17235">
            <v>27.846081345471099</v>
          </cell>
          <cell r="F17235">
            <v>70.699364095180798</v>
          </cell>
        </row>
        <row r="17236">
          <cell r="E17236">
            <v>27.84610227109</v>
          </cell>
          <cell r="F17236">
            <v>70.643001507206407</v>
          </cell>
        </row>
        <row r="17237">
          <cell r="E17237">
            <v>27.849566059296102</v>
          </cell>
          <cell r="F17237">
            <v>70.624156072500696</v>
          </cell>
        </row>
        <row r="17238">
          <cell r="E17238">
            <v>27.863590385622601</v>
          </cell>
          <cell r="F17238">
            <v>70.661789822838799</v>
          </cell>
        </row>
        <row r="17239">
          <cell r="E17239">
            <v>27.863569462623001</v>
          </cell>
          <cell r="F17239">
            <v>70.642944388133103</v>
          </cell>
        </row>
        <row r="17240">
          <cell r="E17240">
            <v>27.867054176448001</v>
          </cell>
          <cell r="F17240">
            <v>70.624098953427406</v>
          </cell>
        </row>
        <row r="17241">
          <cell r="E17241">
            <v>27.8705393317559</v>
          </cell>
          <cell r="F17241">
            <v>70.661789822838799</v>
          </cell>
        </row>
        <row r="17242">
          <cell r="E17242">
            <v>27.8669704765917</v>
          </cell>
          <cell r="F17242">
            <v>70.661846941912103</v>
          </cell>
        </row>
        <row r="17243">
          <cell r="E17243">
            <v>27.8598122795078</v>
          </cell>
          <cell r="F17243">
            <v>70.642944388133103</v>
          </cell>
        </row>
        <row r="17244">
          <cell r="E17244">
            <v>27.863297434815699</v>
          </cell>
          <cell r="F17244">
            <v>70.624041834354102</v>
          </cell>
        </row>
        <row r="17245">
          <cell r="E17245">
            <v>27.8598122795078</v>
          </cell>
          <cell r="F17245">
            <v>70.624041834354102</v>
          </cell>
        </row>
        <row r="17246">
          <cell r="E17246">
            <v>27.8562015731057</v>
          </cell>
          <cell r="F17246">
            <v>70.680690017694999</v>
          </cell>
        </row>
        <row r="17247">
          <cell r="E17247">
            <v>27.856138796248999</v>
          </cell>
          <cell r="F17247">
            <v>70.661789822838799</v>
          </cell>
        </row>
        <row r="17248">
          <cell r="E17248">
            <v>27.8526117897033</v>
          </cell>
          <cell r="F17248">
            <v>70.661732703765495</v>
          </cell>
        </row>
        <row r="17249">
          <cell r="E17249">
            <v>27.8419684373116</v>
          </cell>
          <cell r="F17249">
            <v>70.642887269059798</v>
          </cell>
        </row>
        <row r="17250">
          <cell r="E17250">
            <v>27.8313460079194</v>
          </cell>
          <cell r="F17250">
            <v>70.642944388133103</v>
          </cell>
        </row>
        <row r="17251">
          <cell r="E17251">
            <v>27.834851649982699</v>
          </cell>
          <cell r="F17251">
            <v>70.661789822838799</v>
          </cell>
        </row>
        <row r="17252">
          <cell r="E17252">
            <v>27.838336805290599</v>
          </cell>
          <cell r="F17252">
            <v>70.624041834354102</v>
          </cell>
        </row>
        <row r="17253">
          <cell r="E17253">
            <v>27.831220459444602</v>
          </cell>
          <cell r="F17253">
            <v>70.624041834354102</v>
          </cell>
        </row>
        <row r="17254">
          <cell r="E17254">
            <v>27.8311995338256</v>
          </cell>
          <cell r="F17254">
            <v>70.642944388133103</v>
          </cell>
        </row>
        <row r="17255">
          <cell r="E17255">
            <v>27.845244344288201</v>
          </cell>
          <cell r="F17255">
            <v>70.642887269059798</v>
          </cell>
        </row>
        <row r="17256">
          <cell r="E17256">
            <v>27.841717337742502</v>
          </cell>
          <cell r="F17256">
            <v>70.642830149986494</v>
          </cell>
        </row>
        <row r="17257">
          <cell r="E17257">
            <v>27.834600547794299</v>
          </cell>
          <cell r="F17257">
            <v>70.661732703765495</v>
          </cell>
        </row>
        <row r="17258">
          <cell r="E17258">
            <v>27.8239990440211</v>
          </cell>
          <cell r="F17258">
            <v>70.303735999121699</v>
          </cell>
        </row>
        <row r="17259">
          <cell r="E17259">
            <v>27.834495922319</v>
          </cell>
          <cell r="F17259">
            <v>70.303678880048395</v>
          </cell>
        </row>
        <row r="17260">
          <cell r="E17260">
            <v>27.834474999319401</v>
          </cell>
          <cell r="F17260">
            <v>70.322521955831206</v>
          </cell>
        </row>
        <row r="17261">
          <cell r="E17261">
            <v>27.823789795689901</v>
          </cell>
          <cell r="F17261">
            <v>70.360327063389306</v>
          </cell>
        </row>
        <row r="17262">
          <cell r="E17262">
            <v>27.834370373844202</v>
          </cell>
          <cell r="F17262">
            <v>70.3226361939778</v>
          </cell>
        </row>
        <row r="17263">
          <cell r="E17263">
            <v>27.834328522606299</v>
          </cell>
          <cell r="F17263">
            <v>70.341310271463698</v>
          </cell>
        </row>
        <row r="17264">
          <cell r="E17264">
            <v>27.844846768006001</v>
          </cell>
          <cell r="F17264">
            <v>70.360212825242698</v>
          </cell>
        </row>
        <row r="17265">
          <cell r="E17265">
            <v>27.834244822750001</v>
          </cell>
          <cell r="F17265">
            <v>70.397903694654104</v>
          </cell>
        </row>
        <row r="17266">
          <cell r="E17266">
            <v>27.848289633212499</v>
          </cell>
          <cell r="F17266">
            <v>70.398017932800698</v>
          </cell>
        </row>
        <row r="17267">
          <cell r="E17267">
            <v>27.848268707593601</v>
          </cell>
          <cell r="F17267">
            <v>70.398017932800698</v>
          </cell>
        </row>
        <row r="17268">
          <cell r="E17268">
            <v>27.8517538629015</v>
          </cell>
          <cell r="F17268">
            <v>70.379058259948394</v>
          </cell>
        </row>
        <row r="17269">
          <cell r="E17269">
            <v>27.844616591436601</v>
          </cell>
          <cell r="F17269">
            <v>70.3978465755808</v>
          </cell>
        </row>
        <row r="17270">
          <cell r="E17270">
            <v>27.858724176136601</v>
          </cell>
          <cell r="F17270">
            <v>70.397960813727394</v>
          </cell>
        </row>
        <row r="17271">
          <cell r="E17271">
            <v>27.8657149735077</v>
          </cell>
          <cell r="F17271">
            <v>70.379058259948394</v>
          </cell>
        </row>
        <row r="17272">
          <cell r="E17272">
            <v>27.862146557207002</v>
          </cell>
          <cell r="F17272">
            <v>70.416861008583595</v>
          </cell>
        </row>
        <row r="17273">
          <cell r="E17273">
            <v>27.862062857350701</v>
          </cell>
          <cell r="F17273">
            <v>70.397903694654104</v>
          </cell>
        </row>
        <row r="17274">
          <cell r="E17274">
            <v>27.869116428959199</v>
          </cell>
          <cell r="F17274">
            <v>70.379229610018598</v>
          </cell>
        </row>
        <row r="17275">
          <cell r="E17275">
            <v>27.879613748739999</v>
          </cell>
          <cell r="F17275">
            <v>70.397789463657205</v>
          </cell>
        </row>
        <row r="17276">
          <cell r="E17276">
            <v>27.868990877864999</v>
          </cell>
          <cell r="F17276">
            <v>70.397960813727394</v>
          </cell>
        </row>
        <row r="17277">
          <cell r="E17277">
            <v>27.883119388183999</v>
          </cell>
          <cell r="F17277">
            <v>70.435649324216001</v>
          </cell>
        </row>
        <row r="17278">
          <cell r="E17278">
            <v>27.890089701419001</v>
          </cell>
          <cell r="F17278">
            <v>70.397903694654104</v>
          </cell>
        </row>
        <row r="17279">
          <cell r="E17279">
            <v>27.8829729140902</v>
          </cell>
          <cell r="F17279">
            <v>70.379058259948394</v>
          </cell>
        </row>
        <row r="17280">
          <cell r="E17280">
            <v>27.872350484698</v>
          </cell>
          <cell r="F17280">
            <v>70.379001140875104</v>
          </cell>
        </row>
        <row r="17281">
          <cell r="E17281">
            <v>27.875856565624801</v>
          </cell>
          <cell r="F17281">
            <v>70.435592205142697</v>
          </cell>
        </row>
        <row r="17282">
          <cell r="E17282">
            <v>27.879320797933101</v>
          </cell>
          <cell r="F17282">
            <v>70.416746770437001</v>
          </cell>
        </row>
        <row r="17283">
          <cell r="E17283">
            <v>27.875751940149598</v>
          </cell>
          <cell r="F17283">
            <v>70.397960813727394</v>
          </cell>
        </row>
        <row r="17284">
          <cell r="E17284">
            <v>27.8651499948935</v>
          </cell>
          <cell r="F17284">
            <v>70.416689651363697</v>
          </cell>
        </row>
        <row r="17285">
          <cell r="E17285">
            <v>27.872141233747499</v>
          </cell>
          <cell r="F17285">
            <v>70.435706443289305</v>
          </cell>
        </row>
        <row r="17286">
          <cell r="E17286">
            <v>27.858033649047499</v>
          </cell>
          <cell r="F17286">
            <v>70.096440935204598</v>
          </cell>
        </row>
        <row r="17287">
          <cell r="E17287">
            <v>27.847368929554001</v>
          </cell>
          <cell r="F17287">
            <v>70.096498054277902</v>
          </cell>
        </row>
        <row r="17288">
          <cell r="E17288">
            <v>27.843821438872201</v>
          </cell>
          <cell r="F17288">
            <v>70.096440935204598</v>
          </cell>
        </row>
        <row r="17289">
          <cell r="E17289">
            <v>27.8543810914076</v>
          </cell>
          <cell r="F17289">
            <v>70.115400600907094</v>
          </cell>
        </row>
        <row r="17290">
          <cell r="E17290">
            <v>27.847243378459801</v>
          </cell>
          <cell r="F17290">
            <v>70.115343488983598</v>
          </cell>
        </row>
        <row r="17291">
          <cell r="E17291">
            <v>27.850707610768101</v>
          </cell>
          <cell r="F17291">
            <v>70.134188923689294</v>
          </cell>
        </row>
        <row r="17292">
          <cell r="E17292">
            <v>27.850686685149199</v>
          </cell>
          <cell r="F17292">
            <v>70.171820315104597</v>
          </cell>
        </row>
        <row r="17293">
          <cell r="E17293">
            <v>27.8506239109117</v>
          </cell>
          <cell r="F17293">
            <v>70.134188923689294</v>
          </cell>
        </row>
        <row r="17294">
          <cell r="E17294">
            <v>27.850602985292799</v>
          </cell>
          <cell r="F17294">
            <v>70.134188923689294</v>
          </cell>
        </row>
        <row r="17295">
          <cell r="E17295">
            <v>27.8470759787471</v>
          </cell>
          <cell r="F17295">
            <v>70.096440935204598</v>
          </cell>
        </row>
        <row r="17296">
          <cell r="E17296">
            <v>27.836453549354999</v>
          </cell>
          <cell r="F17296">
            <v>70.134188923689294</v>
          </cell>
        </row>
        <row r="17297">
          <cell r="E17297">
            <v>27.861079379454701</v>
          </cell>
          <cell r="F17297">
            <v>70.190779980807093</v>
          </cell>
        </row>
        <row r="17298">
          <cell r="E17298">
            <v>27.853941666506898</v>
          </cell>
          <cell r="F17298">
            <v>70.190608630737003</v>
          </cell>
        </row>
        <row r="17299">
          <cell r="E17299">
            <v>27.850393734342301</v>
          </cell>
          <cell r="F17299">
            <v>70.190608630737003</v>
          </cell>
        </row>
        <row r="17300">
          <cell r="E17300">
            <v>27.857405898815198</v>
          </cell>
          <cell r="F17300">
            <v>70.171820315104597</v>
          </cell>
        </row>
        <row r="17301">
          <cell r="E17301">
            <v>27.857405898815198</v>
          </cell>
          <cell r="F17301">
            <v>70.171877434177901</v>
          </cell>
        </row>
        <row r="17302">
          <cell r="E17302">
            <v>27.850247260248501</v>
          </cell>
          <cell r="F17302">
            <v>70.134188923689294</v>
          </cell>
        </row>
        <row r="17303">
          <cell r="E17303">
            <v>27.846699328083801</v>
          </cell>
          <cell r="F17303">
            <v>70.171934546101397</v>
          </cell>
        </row>
        <row r="17304">
          <cell r="E17304">
            <v>27.8501844833917</v>
          </cell>
          <cell r="F17304">
            <v>70.171877434177901</v>
          </cell>
        </row>
        <row r="17305">
          <cell r="E17305">
            <v>27.857175722245699</v>
          </cell>
          <cell r="F17305">
            <v>70.153031999472105</v>
          </cell>
        </row>
        <row r="17306">
          <cell r="E17306">
            <v>27.871241455707899</v>
          </cell>
          <cell r="F17306">
            <v>70.134188923689294</v>
          </cell>
        </row>
        <row r="17307">
          <cell r="E17307">
            <v>27.857071096770401</v>
          </cell>
          <cell r="F17307">
            <v>70.190608630737003</v>
          </cell>
        </row>
        <row r="17308">
          <cell r="E17308">
            <v>27.864103742760101</v>
          </cell>
          <cell r="F17308">
            <v>70.209568303589293</v>
          </cell>
        </row>
        <row r="17309">
          <cell r="E17309">
            <v>27.8746638367783</v>
          </cell>
          <cell r="F17309">
            <v>70.171763196031307</v>
          </cell>
        </row>
        <row r="17310">
          <cell r="E17310">
            <v>27.8816755597684</v>
          </cell>
          <cell r="F17310">
            <v>70.171877434177901</v>
          </cell>
        </row>
        <row r="17311">
          <cell r="E17311">
            <v>27.8815500086742</v>
          </cell>
          <cell r="F17311">
            <v>70.209454065442699</v>
          </cell>
        </row>
        <row r="17312">
          <cell r="E17312">
            <v>27.888604021765602</v>
          </cell>
          <cell r="F17312">
            <v>70.209682534586193</v>
          </cell>
        </row>
        <row r="17313">
          <cell r="E17313">
            <v>27.892047328455</v>
          </cell>
          <cell r="F17313">
            <v>70.190722868883597</v>
          </cell>
        </row>
        <row r="17314">
          <cell r="E17314">
            <v>27.895552967898901</v>
          </cell>
          <cell r="F17314">
            <v>70.171820315104597</v>
          </cell>
        </row>
        <row r="17315">
          <cell r="E17315">
            <v>27.892005477217101</v>
          </cell>
          <cell r="F17315">
            <v>70.190665749810293</v>
          </cell>
        </row>
        <row r="17316">
          <cell r="E17316">
            <v>27.9025023555151</v>
          </cell>
          <cell r="F17316">
            <v>70.171934546101397</v>
          </cell>
        </row>
        <row r="17317">
          <cell r="E17317">
            <v>27.8919008543612</v>
          </cell>
          <cell r="F17317">
            <v>70.190665749810293</v>
          </cell>
        </row>
        <row r="17318">
          <cell r="E17318">
            <v>27.8953855681862</v>
          </cell>
          <cell r="F17318">
            <v>70.209568303589293</v>
          </cell>
        </row>
        <row r="17319">
          <cell r="E17319">
            <v>27.891838077504399</v>
          </cell>
          <cell r="F17319">
            <v>70.190665749810293</v>
          </cell>
        </row>
        <row r="17320">
          <cell r="E17320">
            <v>27.8953437169484</v>
          </cell>
          <cell r="F17320">
            <v>70.209625415512903</v>
          </cell>
        </row>
        <row r="17321">
          <cell r="E17321">
            <v>27.884679438937699</v>
          </cell>
          <cell r="F17321">
            <v>70.171820315104597</v>
          </cell>
        </row>
        <row r="17322">
          <cell r="E17322">
            <v>27.874057012164901</v>
          </cell>
          <cell r="F17322">
            <v>70.209511184516003</v>
          </cell>
        </row>
        <row r="17323">
          <cell r="E17323">
            <v>27.8775421674728</v>
          </cell>
          <cell r="F17323">
            <v>70.190665749810293</v>
          </cell>
        </row>
        <row r="17324">
          <cell r="E17324">
            <v>27.877479393235301</v>
          </cell>
          <cell r="F17324">
            <v>70.171763196031307</v>
          </cell>
        </row>
        <row r="17325">
          <cell r="E17325">
            <v>27.859823876370701</v>
          </cell>
          <cell r="F17325">
            <v>70.190722868883597</v>
          </cell>
        </row>
        <row r="17326">
          <cell r="E17326">
            <v>27.849201005495701</v>
          </cell>
          <cell r="F17326">
            <v>70.171763196031307</v>
          </cell>
        </row>
        <row r="17327">
          <cell r="E17327">
            <v>27.849138231258301</v>
          </cell>
          <cell r="F17327">
            <v>70.171877434177901</v>
          </cell>
        </row>
        <row r="17328">
          <cell r="E17328">
            <v>27.863224890339399</v>
          </cell>
          <cell r="F17328">
            <v>70.190722868883597</v>
          </cell>
        </row>
        <row r="17329">
          <cell r="E17329">
            <v>27.852623386566201</v>
          </cell>
          <cell r="F17329">
            <v>70.171763196031307</v>
          </cell>
        </row>
        <row r="17330">
          <cell r="E17330">
            <v>27.849012680164101</v>
          </cell>
          <cell r="F17330">
            <v>70.190722868883597</v>
          </cell>
        </row>
        <row r="17331">
          <cell r="E17331">
            <v>27.866605422791299</v>
          </cell>
          <cell r="F17331">
            <v>70.153031999472105</v>
          </cell>
        </row>
        <row r="17332">
          <cell r="E17332">
            <v>27.8701115037181</v>
          </cell>
          <cell r="F17332">
            <v>70.171877434177901</v>
          </cell>
        </row>
        <row r="17333">
          <cell r="E17333">
            <v>27.8594681513264</v>
          </cell>
          <cell r="F17333">
            <v>70.190551511663699</v>
          </cell>
        </row>
        <row r="17334">
          <cell r="E17334">
            <v>27.862952865151399</v>
          </cell>
          <cell r="F17334">
            <v>70.171877434177901</v>
          </cell>
        </row>
        <row r="17335">
          <cell r="E17335">
            <v>27.866438020459299</v>
          </cell>
          <cell r="F17335">
            <v>70.190608630737003</v>
          </cell>
        </row>
        <row r="17336">
          <cell r="E17336">
            <v>27.866396171840702</v>
          </cell>
          <cell r="F17336">
            <v>70.134188923689294</v>
          </cell>
        </row>
        <row r="17337">
          <cell r="E17337">
            <v>27.862827314057199</v>
          </cell>
          <cell r="F17337">
            <v>70.171877434177901</v>
          </cell>
        </row>
        <row r="17338">
          <cell r="E17338">
            <v>27.8698394785301</v>
          </cell>
          <cell r="F17338">
            <v>70.153031999472105</v>
          </cell>
        </row>
        <row r="17339">
          <cell r="E17339">
            <v>27.873324633837999</v>
          </cell>
          <cell r="F17339">
            <v>70.190665749810293</v>
          </cell>
        </row>
        <row r="17340">
          <cell r="E17340">
            <v>27.8697139274359</v>
          </cell>
          <cell r="F17340">
            <v>70.171763196031307</v>
          </cell>
        </row>
        <row r="17341">
          <cell r="E17341">
            <v>27.866165995271299</v>
          </cell>
          <cell r="F17341">
            <v>70.171763196031307</v>
          </cell>
        </row>
        <row r="17342">
          <cell r="E17342">
            <v>27.876705166289899</v>
          </cell>
          <cell r="F17342">
            <v>70.1340746855427</v>
          </cell>
        </row>
        <row r="17343">
          <cell r="E17343">
            <v>27.880168954496</v>
          </cell>
          <cell r="F17343">
            <v>70.152974880398801</v>
          </cell>
        </row>
        <row r="17344">
          <cell r="E17344">
            <v>27.873052608649999</v>
          </cell>
          <cell r="F17344">
            <v>70.152917761325497</v>
          </cell>
        </row>
        <row r="17345">
          <cell r="E17345">
            <v>27.880106180258601</v>
          </cell>
          <cell r="F17345">
            <v>70.171877434177901</v>
          </cell>
        </row>
        <row r="17346">
          <cell r="E17346">
            <v>27.887118342112199</v>
          </cell>
          <cell r="F17346">
            <v>70.171706076958003</v>
          </cell>
        </row>
        <row r="17347">
          <cell r="E17347">
            <v>27.894109139483302</v>
          </cell>
          <cell r="F17347">
            <v>70.1339604545458</v>
          </cell>
        </row>
        <row r="17348">
          <cell r="E17348">
            <v>27.883486710091201</v>
          </cell>
          <cell r="F17348">
            <v>70.152860642252193</v>
          </cell>
        </row>
        <row r="17349">
          <cell r="E17349">
            <v>27.886992793637301</v>
          </cell>
          <cell r="F17349">
            <v>70.171706076958003</v>
          </cell>
        </row>
        <row r="17350">
          <cell r="E17350">
            <v>27.876370364245201</v>
          </cell>
          <cell r="F17350">
            <v>69.794980534677805</v>
          </cell>
        </row>
        <row r="17351">
          <cell r="E17351">
            <v>27.890415174707702</v>
          </cell>
          <cell r="F17351">
            <v>69.8512860107287</v>
          </cell>
        </row>
        <row r="17352">
          <cell r="E17352">
            <v>27.886867242543101</v>
          </cell>
          <cell r="F17352">
            <v>69.851457360798804</v>
          </cell>
        </row>
        <row r="17353">
          <cell r="E17353">
            <v>27.897343195222099</v>
          </cell>
          <cell r="F17353">
            <v>69.870359914577804</v>
          </cell>
        </row>
        <row r="17354">
          <cell r="E17354">
            <v>27.897343195222099</v>
          </cell>
          <cell r="F17354">
            <v>69.889148230210296</v>
          </cell>
        </row>
        <row r="17355">
          <cell r="E17355">
            <v>27.8902686979946</v>
          </cell>
          <cell r="F17355">
            <v>69.908105536990007</v>
          </cell>
        </row>
        <row r="17356">
          <cell r="E17356">
            <v>27.890184998138299</v>
          </cell>
          <cell r="F17356">
            <v>69.908048425066397</v>
          </cell>
        </row>
        <row r="17357">
          <cell r="E17357">
            <v>27.886616142973999</v>
          </cell>
          <cell r="F17357">
            <v>69.870359914577804</v>
          </cell>
        </row>
        <row r="17358">
          <cell r="E17358">
            <v>27.8901222239008</v>
          </cell>
          <cell r="F17358">
            <v>69.908048425066397</v>
          </cell>
        </row>
        <row r="17359">
          <cell r="E17359">
            <v>27.879499353025899</v>
          </cell>
          <cell r="F17359">
            <v>69.851457360798804</v>
          </cell>
        </row>
        <row r="17360">
          <cell r="E17360">
            <v>27.875930939344499</v>
          </cell>
          <cell r="F17360">
            <v>69.945739294477804</v>
          </cell>
        </row>
        <row r="17361">
          <cell r="E17361">
            <v>27.8758472368688</v>
          </cell>
          <cell r="F17361">
            <v>69.907991305993093</v>
          </cell>
        </row>
        <row r="17362">
          <cell r="E17362">
            <v>27.861739210686</v>
          </cell>
          <cell r="F17362">
            <v>69.908048425066397</v>
          </cell>
        </row>
        <row r="17363">
          <cell r="E17363">
            <v>27.844062770821701</v>
          </cell>
          <cell r="F17363">
            <v>69.926893859772093</v>
          </cell>
        </row>
        <row r="17364">
          <cell r="E17364">
            <v>27.847527003130001</v>
          </cell>
          <cell r="F17364">
            <v>69.908048425066397</v>
          </cell>
        </row>
        <row r="17365">
          <cell r="E17365">
            <v>27.840410654664701</v>
          </cell>
          <cell r="F17365">
            <v>69.870359914577804</v>
          </cell>
        </row>
        <row r="17366">
          <cell r="E17366">
            <v>27.826344921202502</v>
          </cell>
          <cell r="F17366">
            <v>69.8893195802804</v>
          </cell>
        </row>
        <row r="17367">
          <cell r="E17367">
            <v>27.833293867335801</v>
          </cell>
          <cell r="F17367">
            <v>69.889148230210296</v>
          </cell>
        </row>
        <row r="17368">
          <cell r="E17368">
            <v>27.833314792954699</v>
          </cell>
          <cell r="F17368">
            <v>69.926779621625499</v>
          </cell>
        </row>
        <row r="17369">
          <cell r="E17369">
            <v>27.833231090479099</v>
          </cell>
          <cell r="F17369">
            <v>69.870359914577804</v>
          </cell>
        </row>
        <row r="17370">
          <cell r="E17370">
            <v>27.840222329332999</v>
          </cell>
          <cell r="F17370">
            <v>69.870245676431296</v>
          </cell>
        </row>
        <row r="17371">
          <cell r="E17371">
            <v>27.8225877380873</v>
          </cell>
          <cell r="F17371">
            <v>69.889262461207096</v>
          </cell>
        </row>
        <row r="17372">
          <cell r="E17372">
            <v>27.826072896014502</v>
          </cell>
          <cell r="F17372">
            <v>69.908048425066397</v>
          </cell>
        </row>
        <row r="17373">
          <cell r="E17373">
            <v>27.8401177038578</v>
          </cell>
          <cell r="F17373">
            <v>69.889148230210296</v>
          </cell>
        </row>
        <row r="17374">
          <cell r="E17374">
            <v>27.8365697716931</v>
          </cell>
          <cell r="F17374">
            <v>69.888976880140106</v>
          </cell>
        </row>
        <row r="17375">
          <cell r="E17375">
            <v>27.832959065291099</v>
          </cell>
          <cell r="F17375">
            <v>69.908048425066397</v>
          </cell>
        </row>
        <row r="17376">
          <cell r="E17376">
            <v>27.847045724372201</v>
          </cell>
          <cell r="F17376">
            <v>69.926836740698803</v>
          </cell>
        </row>
        <row r="17377">
          <cell r="E17377">
            <v>27.850509956680401</v>
          </cell>
          <cell r="F17377">
            <v>69.8703027955045</v>
          </cell>
        </row>
        <row r="17378">
          <cell r="E17378">
            <v>27.854016037607199</v>
          </cell>
          <cell r="F17378">
            <v>69.889148230210296</v>
          </cell>
        </row>
        <row r="17379">
          <cell r="E17379">
            <v>27.846920175897299</v>
          </cell>
          <cell r="F17379">
            <v>69.907934186919803</v>
          </cell>
        </row>
        <row r="17380">
          <cell r="E17380">
            <v>27.853932337750901</v>
          </cell>
          <cell r="F17380">
            <v>69.889091111137006</v>
          </cell>
        </row>
        <row r="17381">
          <cell r="E17381">
            <v>27.871462303521302</v>
          </cell>
          <cell r="F17381">
            <v>69.870245676431296</v>
          </cell>
        </row>
        <row r="17382">
          <cell r="E17382">
            <v>27.867935296975599</v>
          </cell>
          <cell r="F17382">
            <v>69.907934186919803</v>
          </cell>
        </row>
        <row r="17383">
          <cell r="E17383">
            <v>27.8714413779024</v>
          </cell>
          <cell r="F17383">
            <v>69.926779621625499</v>
          </cell>
        </row>
        <row r="17384">
          <cell r="E17384">
            <v>27.871399529283899</v>
          </cell>
          <cell r="F17384">
            <v>69.889091111137006</v>
          </cell>
        </row>
        <row r="17385">
          <cell r="E17385">
            <v>27.871315829427498</v>
          </cell>
          <cell r="F17385">
            <v>69.889148230210296</v>
          </cell>
        </row>
        <row r="17386">
          <cell r="E17386">
            <v>27.867767897262901</v>
          </cell>
          <cell r="F17386">
            <v>69.908048425066397</v>
          </cell>
        </row>
        <row r="17387">
          <cell r="E17387">
            <v>27.867746971643999</v>
          </cell>
          <cell r="F17387">
            <v>69.889091111137006</v>
          </cell>
        </row>
        <row r="17388">
          <cell r="E17388">
            <v>27.874738210497998</v>
          </cell>
          <cell r="F17388">
            <v>69.889091111137006</v>
          </cell>
        </row>
        <row r="17389">
          <cell r="E17389">
            <v>27.881729005249799</v>
          </cell>
          <cell r="F17389">
            <v>69.889148230210296</v>
          </cell>
        </row>
        <row r="17390">
          <cell r="E17390">
            <v>27.874654510641601</v>
          </cell>
          <cell r="F17390">
            <v>69.889091111137006</v>
          </cell>
        </row>
        <row r="17391">
          <cell r="E17391">
            <v>27.885172311939101</v>
          </cell>
          <cell r="F17391">
            <v>69.889091111137006</v>
          </cell>
        </row>
        <row r="17392">
          <cell r="E17392">
            <v>27.888678395485201</v>
          </cell>
          <cell r="F17392">
            <v>69.926893859772093</v>
          </cell>
        </row>
        <row r="17393">
          <cell r="E17393">
            <v>27.8850886120828</v>
          </cell>
          <cell r="F17393">
            <v>69.870188557357906</v>
          </cell>
        </row>
        <row r="17394">
          <cell r="E17394">
            <v>27.8815406799181</v>
          </cell>
          <cell r="F17394">
            <v>69.907934186919803</v>
          </cell>
        </row>
        <row r="17395">
          <cell r="E17395">
            <v>27.8708973275264</v>
          </cell>
          <cell r="F17395">
            <v>69.907991305993093</v>
          </cell>
        </row>
        <row r="17396">
          <cell r="E17396">
            <v>27.877909047897202</v>
          </cell>
          <cell r="F17396">
            <v>69.889091111137006</v>
          </cell>
        </row>
        <row r="17397">
          <cell r="E17397">
            <v>27.8708554762886</v>
          </cell>
          <cell r="F17397">
            <v>69.926722502552195</v>
          </cell>
        </row>
        <row r="17398">
          <cell r="E17398">
            <v>27.8707508534326</v>
          </cell>
          <cell r="F17398">
            <v>69.889033992063702</v>
          </cell>
        </row>
        <row r="17399">
          <cell r="E17399">
            <v>27.8742360087405</v>
          </cell>
          <cell r="F17399">
            <v>69.8514002417255</v>
          </cell>
        </row>
        <row r="17400">
          <cell r="E17400">
            <v>27.870688076575899</v>
          </cell>
          <cell r="F17400">
            <v>69.8514002417255</v>
          </cell>
        </row>
        <row r="17401">
          <cell r="E17401">
            <v>27.845957623620201</v>
          </cell>
          <cell r="F17401">
            <v>69.512306090860704</v>
          </cell>
        </row>
        <row r="17402">
          <cell r="E17402">
            <v>27.8529697854738</v>
          </cell>
          <cell r="F17402">
            <v>69.587685470760704</v>
          </cell>
        </row>
        <row r="17403">
          <cell r="E17403">
            <v>27.849400927690301</v>
          </cell>
          <cell r="F17403">
            <v>69.568668678835095</v>
          </cell>
        </row>
        <row r="17404">
          <cell r="E17404">
            <v>27.8493590790717</v>
          </cell>
          <cell r="F17404">
            <v>69.587685470760704</v>
          </cell>
        </row>
        <row r="17405">
          <cell r="E17405">
            <v>27.8422841403614</v>
          </cell>
          <cell r="F17405">
            <v>69.606416667319806</v>
          </cell>
        </row>
        <row r="17406">
          <cell r="E17406">
            <v>27.842221366123901</v>
          </cell>
          <cell r="F17406">
            <v>69.568782916981704</v>
          </cell>
        </row>
        <row r="17407">
          <cell r="E17407">
            <v>27.838652949823299</v>
          </cell>
          <cell r="F17407">
            <v>69.6065309054664</v>
          </cell>
        </row>
        <row r="17408">
          <cell r="E17408">
            <v>27.8351259432775</v>
          </cell>
          <cell r="F17408">
            <v>69.6065309054664</v>
          </cell>
        </row>
        <row r="17409">
          <cell r="E17409">
            <v>27.8315570881133</v>
          </cell>
          <cell r="F17409">
            <v>69.644219415955007</v>
          </cell>
        </row>
        <row r="17410">
          <cell r="E17410">
            <v>27.831494311256598</v>
          </cell>
          <cell r="F17410">
            <v>69.625319221098806</v>
          </cell>
        </row>
        <row r="17411">
          <cell r="E17411">
            <v>27.842033040792298</v>
          </cell>
          <cell r="F17411">
            <v>69.587685470760704</v>
          </cell>
        </row>
        <row r="17412">
          <cell r="E17412">
            <v>27.852572209191599</v>
          </cell>
          <cell r="F17412">
            <v>69.625376340172195</v>
          </cell>
        </row>
        <row r="17413">
          <cell r="E17413">
            <v>27.841928415317</v>
          </cell>
          <cell r="F17413">
            <v>69.625376340172195</v>
          </cell>
        </row>
        <row r="17414">
          <cell r="E17414">
            <v>27.848898728552101</v>
          </cell>
          <cell r="F17414">
            <v>69.606416667319806</v>
          </cell>
        </row>
        <row r="17415">
          <cell r="E17415">
            <v>27.852446658097399</v>
          </cell>
          <cell r="F17415">
            <v>69.644219415955007</v>
          </cell>
        </row>
        <row r="17416">
          <cell r="E17416">
            <v>27.838255373541099</v>
          </cell>
          <cell r="F17416">
            <v>69.644219415955007</v>
          </cell>
        </row>
        <row r="17417">
          <cell r="E17417">
            <v>27.838234447922201</v>
          </cell>
          <cell r="F17417">
            <v>69.663064850660703</v>
          </cell>
        </row>
        <row r="17418">
          <cell r="E17418">
            <v>27.841719164366499</v>
          </cell>
          <cell r="F17418">
            <v>69.644219415955007</v>
          </cell>
        </row>
        <row r="17419">
          <cell r="E17419">
            <v>27.848710403220501</v>
          </cell>
          <cell r="F17419">
            <v>69.5876283516874</v>
          </cell>
        </row>
        <row r="17420">
          <cell r="E17420">
            <v>27.845141545436899</v>
          </cell>
          <cell r="F17420">
            <v>69.606416667319806</v>
          </cell>
        </row>
        <row r="17421">
          <cell r="E17421">
            <v>27.852174632909499</v>
          </cell>
          <cell r="F17421">
            <v>69.644105177808399</v>
          </cell>
        </row>
        <row r="17422">
          <cell r="E17422">
            <v>27.866240368990901</v>
          </cell>
          <cell r="F17422">
            <v>69.644105177808399</v>
          </cell>
        </row>
        <row r="17423">
          <cell r="E17423">
            <v>27.8661775921342</v>
          </cell>
          <cell r="F17423">
            <v>69.6065309054664</v>
          </cell>
        </row>
        <row r="17424">
          <cell r="E17424">
            <v>27.8626087369699</v>
          </cell>
          <cell r="F17424">
            <v>69.662950612514095</v>
          </cell>
        </row>
        <row r="17425">
          <cell r="E17425">
            <v>27.8696418244425</v>
          </cell>
          <cell r="F17425">
            <v>69.644162296881703</v>
          </cell>
        </row>
        <row r="17426">
          <cell r="E17426">
            <v>27.8731060567507</v>
          </cell>
          <cell r="F17426">
            <v>69.625204982952297</v>
          </cell>
        </row>
        <row r="17427">
          <cell r="E17427">
            <v>27.8800968515026</v>
          </cell>
          <cell r="F17427">
            <v>69.625262102025602</v>
          </cell>
        </row>
        <row r="17428">
          <cell r="E17428">
            <v>27.880075925883599</v>
          </cell>
          <cell r="F17428">
            <v>69.644105177808399</v>
          </cell>
        </row>
        <row r="17429">
          <cell r="E17429">
            <v>27.880034077265101</v>
          </cell>
          <cell r="F17429">
            <v>69.644105177808399</v>
          </cell>
        </row>
        <row r="17430">
          <cell r="E17430">
            <v>27.8870462391187</v>
          </cell>
          <cell r="F17430">
            <v>69.625262102025602</v>
          </cell>
        </row>
        <row r="17431">
          <cell r="E17431">
            <v>27.8799503774088</v>
          </cell>
          <cell r="F17431">
            <v>69.644105177808399</v>
          </cell>
        </row>
        <row r="17432">
          <cell r="E17432">
            <v>27.869307022397699</v>
          </cell>
          <cell r="F17432">
            <v>69.587571232614096</v>
          </cell>
        </row>
        <row r="17433">
          <cell r="E17433">
            <v>27.872771254705999</v>
          </cell>
          <cell r="F17433">
            <v>69.644162296881703</v>
          </cell>
        </row>
        <row r="17434">
          <cell r="E17434">
            <v>27.8762768941499</v>
          </cell>
          <cell r="F17434">
            <v>69.644105177808399</v>
          </cell>
        </row>
        <row r="17435">
          <cell r="E17435">
            <v>27.869181473922801</v>
          </cell>
          <cell r="F17435">
            <v>69.323856461649299</v>
          </cell>
        </row>
        <row r="17436">
          <cell r="E17436">
            <v>27.872708480468599</v>
          </cell>
          <cell r="F17436">
            <v>69.323856461649299</v>
          </cell>
        </row>
        <row r="17437">
          <cell r="E17437">
            <v>27.865570764901499</v>
          </cell>
          <cell r="F17437">
            <v>69.342759008278605</v>
          </cell>
        </row>
        <row r="17438">
          <cell r="E17438">
            <v>27.869034997209699</v>
          </cell>
          <cell r="F17438">
            <v>69.323970692646199</v>
          </cell>
        </row>
        <row r="17439">
          <cell r="E17439">
            <v>27.861960058499399</v>
          </cell>
          <cell r="F17439">
            <v>69.342701896354995</v>
          </cell>
        </row>
        <row r="17440">
          <cell r="E17440">
            <v>27.858391203335099</v>
          </cell>
          <cell r="F17440">
            <v>69.342644777281706</v>
          </cell>
        </row>
        <row r="17441">
          <cell r="E17441">
            <v>27.858349352097299</v>
          </cell>
          <cell r="F17441">
            <v>69.342701896354995</v>
          </cell>
        </row>
        <row r="17442">
          <cell r="E17442">
            <v>27.858307503478802</v>
          </cell>
          <cell r="F17442">
            <v>69.361490211987402</v>
          </cell>
        </row>
        <row r="17443">
          <cell r="E17443">
            <v>27.844158067540999</v>
          </cell>
          <cell r="F17443">
            <v>69.342701896354995</v>
          </cell>
        </row>
        <row r="17444">
          <cell r="E17444">
            <v>27.8335565637678</v>
          </cell>
          <cell r="F17444">
            <v>69.399235841549299</v>
          </cell>
        </row>
        <row r="17445">
          <cell r="E17445">
            <v>27.840547361138899</v>
          </cell>
          <cell r="F17445">
            <v>69.380390406843603</v>
          </cell>
        </row>
        <row r="17446">
          <cell r="E17446">
            <v>27.844011593447199</v>
          </cell>
          <cell r="F17446">
            <v>69.380276168696994</v>
          </cell>
        </row>
        <row r="17447">
          <cell r="E17447">
            <v>27.840463661282499</v>
          </cell>
          <cell r="F17447">
            <v>69.361604442984301</v>
          </cell>
        </row>
        <row r="17448">
          <cell r="E17448">
            <v>27.836916170600801</v>
          </cell>
          <cell r="F17448">
            <v>69.399121603402705</v>
          </cell>
        </row>
        <row r="17449">
          <cell r="E17449">
            <v>27.8439069679719</v>
          </cell>
          <cell r="F17449">
            <v>69.380390406843603</v>
          </cell>
        </row>
        <row r="17450">
          <cell r="E17450">
            <v>27.8473921232798</v>
          </cell>
          <cell r="F17450">
            <v>69.323799342575995</v>
          </cell>
        </row>
        <row r="17451">
          <cell r="E17451">
            <v>27.850898204206601</v>
          </cell>
          <cell r="F17451">
            <v>69.380333287770299</v>
          </cell>
        </row>
        <row r="17452">
          <cell r="E17452">
            <v>27.843760491258799</v>
          </cell>
          <cell r="F17452">
            <v>69.342587658208402</v>
          </cell>
        </row>
        <row r="17453">
          <cell r="E17453">
            <v>27.854320585277001</v>
          </cell>
          <cell r="F17453">
            <v>69.436926710960705</v>
          </cell>
        </row>
        <row r="17454">
          <cell r="E17454">
            <v>27.8436977170213</v>
          </cell>
          <cell r="F17454">
            <v>69.399235841549299</v>
          </cell>
        </row>
        <row r="17455">
          <cell r="E17455">
            <v>27.847182872329199</v>
          </cell>
          <cell r="F17455">
            <v>69.380447518767198</v>
          </cell>
        </row>
        <row r="17456">
          <cell r="E17456">
            <v>27.8400870106193</v>
          </cell>
          <cell r="F17456">
            <v>69.399235841549299</v>
          </cell>
        </row>
        <row r="17457">
          <cell r="E17457">
            <v>27.850626179018601</v>
          </cell>
          <cell r="F17457">
            <v>69.418024157181705</v>
          </cell>
        </row>
        <row r="17458">
          <cell r="E17458">
            <v>27.847057321234999</v>
          </cell>
          <cell r="F17458">
            <v>69.361490211987402</v>
          </cell>
        </row>
        <row r="17459">
          <cell r="E17459">
            <v>27.850563404781099</v>
          </cell>
          <cell r="F17459">
            <v>69.418081276254995</v>
          </cell>
        </row>
        <row r="17460">
          <cell r="E17460">
            <v>27.850479704924801</v>
          </cell>
          <cell r="F17460">
            <v>69.342701896354995</v>
          </cell>
        </row>
        <row r="17461">
          <cell r="E17461">
            <v>27.8504587793059</v>
          </cell>
          <cell r="F17461">
            <v>69.361490211987402</v>
          </cell>
        </row>
        <row r="17462">
          <cell r="E17462">
            <v>27.853902085995198</v>
          </cell>
          <cell r="F17462">
            <v>69.361490211987402</v>
          </cell>
        </row>
        <row r="17463">
          <cell r="E17463">
            <v>27.857407725439199</v>
          </cell>
          <cell r="F17463">
            <v>69.380333287770299</v>
          </cell>
        </row>
        <row r="17464">
          <cell r="E17464">
            <v>27.860830106509599</v>
          </cell>
          <cell r="F17464">
            <v>69.380276168696994</v>
          </cell>
        </row>
        <row r="17465">
          <cell r="E17465">
            <v>27.864398961673899</v>
          </cell>
          <cell r="F17465">
            <v>69.342701896354995</v>
          </cell>
        </row>
        <row r="17466">
          <cell r="E17466">
            <v>27.8678631939821</v>
          </cell>
          <cell r="F17466">
            <v>69.380276168696994</v>
          </cell>
        </row>
        <row r="17467">
          <cell r="E17467">
            <v>27.8643361874364</v>
          </cell>
          <cell r="F17467">
            <v>69.361433092914098</v>
          </cell>
        </row>
        <row r="17468">
          <cell r="E17468">
            <v>27.857240325726501</v>
          </cell>
          <cell r="F17468">
            <v>69.418024157181705</v>
          </cell>
        </row>
        <row r="17469">
          <cell r="E17469">
            <v>27.867695794269402</v>
          </cell>
          <cell r="F17469">
            <v>69.361433092914098</v>
          </cell>
        </row>
        <row r="17470">
          <cell r="E17470">
            <v>27.864168787723699</v>
          </cell>
          <cell r="F17470">
            <v>69.380504637840403</v>
          </cell>
        </row>
        <row r="17471">
          <cell r="E17471">
            <v>27.864147862104801</v>
          </cell>
          <cell r="F17471">
            <v>69.399178722475995</v>
          </cell>
        </row>
        <row r="17472">
          <cell r="E17472">
            <v>27.864106010866902</v>
          </cell>
          <cell r="F17472">
            <v>69.380276168696994</v>
          </cell>
        </row>
        <row r="17473">
          <cell r="E17473">
            <v>27.864043236629499</v>
          </cell>
          <cell r="F17473">
            <v>69.399235841549299</v>
          </cell>
        </row>
        <row r="17474">
          <cell r="E17474">
            <v>27.849914726310601</v>
          </cell>
          <cell r="F17474">
            <v>69.380390406843603</v>
          </cell>
        </row>
        <row r="17475">
          <cell r="E17475">
            <v>27.842777013362799</v>
          </cell>
          <cell r="F17475">
            <v>69.399235841549299</v>
          </cell>
        </row>
        <row r="17476">
          <cell r="E17476">
            <v>27.849831026454201</v>
          </cell>
          <cell r="F17476">
            <v>69.399235841549299</v>
          </cell>
        </row>
        <row r="17477">
          <cell r="E17477">
            <v>27.842735164744301</v>
          </cell>
          <cell r="F17477">
            <v>69.361661562057606</v>
          </cell>
        </row>
        <row r="17478">
          <cell r="E17478">
            <v>27.846199394433199</v>
          </cell>
          <cell r="F17478">
            <v>69.380333287770299</v>
          </cell>
        </row>
        <row r="17479">
          <cell r="E17479">
            <v>27.84970547536</v>
          </cell>
          <cell r="F17479">
            <v>69.399178722475995</v>
          </cell>
        </row>
        <row r="17480">
          <cell r="E17480">
            <v>27.849621775503699</v>
          </cell>
          <cell r="F17480">
            <v>69.361604442984301</v>
          </cell>
        </row>
        <row r="17481">
          <cell r="E17481">
            <v>27.842567762412301</v>
          </cell>
          <cell r="F17481">
            <v>69.361490211987402</v>
          </cell>
        </row>
        <row r="17482">
          <cell r="E17482">
            <v>27.842504988174799</v>
          </cell>
          <cell r="F17482">
            <v>69.380390406843603</v>
          </cell>
        </row>
        <row r="17483">
          <cell r="E17483">
            <v>27.8389152073917</v>
          </cell>
          <cell r="F17483">
            <v>69.380276168696994</v>
          </cell>
        </row>
        <row r="17484">
          <cell r="E17484">
            <v>27.845927369245299</v>
          </cell>
          <cell r="F17484">
            <v>69.361433092914098</v>
          </cell>
        </row>
        <row r="17485">
          <cell r="E17485">
            <v>27.831798858926302</v>
          </cell>
          <cell r="F17485">
            <v>69.380390406843603</v>
          </cell>
        </row>
        <row r="17486">
          <cell r="E17486">
            <v>27.838831504916001</v>
          </cell>
          <cell r="F17486">
            <v>69.380276168696994</v>
          </cell>
        </row>
        <row r="17487">
          <cell r="E17487">
            <v>27.849349750315699</v>
          </cell>
          <cell r="F17487">
            <v>69.361490211987402</v>
          </cell>
        </row>
        <row r="17488">
          <cell r="E17488">
            <v>27.866942492942901</v>
          </cell>
          <cell r="F17488">
            <v>69.380276168696994</v>
          </cell>
        </row>
        <row r="17489">
          <cell r="E17489">
            <v>27.863352709540401</v>
          </cell>
          <cell r="F17489">
            <v>69.380333287770299</v>
          </cell>
        </row>
        <row r="17490">
          <cell r="E17490">
            <v>27.856256847830501</v>
          </cell>
          <cell r="F17490">
            <v>69.380333287770299</v>
          </cell>
        </row>
        <row r="17491">
          <cell r="E17491">
            <v>27.8668169418487</v>
          </cell>
          <cell r="F17491">
            <v>69.361433092914098</v>
          </cell>
        </row>
        <row r="17492">
          <cell r="E17492">
            <v>27.856173145354798</v>
          </cell>
          <cell r="F17492">
            <v>69.342644777281706</v>
          </cell>
        </row>
        <row r="17493">
          <cell r="E17493">
            <v>27.863164384208801</v>
          </cell>
          <cell r="F17493">
            <v>69.361433092914098</v>
          </cell>
        </row>
        <row r="17494">
          <cell r="E17494">
            <v>27.856131296736301</v>
          </cell>
          <cell r="F17494">
            <v>69.342473427211502</v>
          </cell>
        </row>
        <row r="17495">
          <cell r="E17495">
            <v>27.856089445498501</v>
          </cell>
          <cell r="F17495">
            <v>69.380276168696994</v>
          </cell>
        </row>
        <row r="17496">
          <cell r="E17496">
            <v>27.8525001061982</v>
          </cell>
          <cell r="F17496">
            <v>69.361490211987402</v>
          </cell>
        </row>
        <row r="17497">
          <cell r="E17497">
            <v>27.845404241868899</v>
          </cell>
          <cell r="F17497">
            <v>69.380276168696994</v>
          </cell>
        </row>
        <row r="17498">
          <cell r="E17498">
            <v>27.845320542012502</v>
          </cell>
          <cell r="F17498">
            <v>69.380390406843603</v>
          </cell>
        </row>
        <row r="17499">
          <cell r="E17499">
            <v>27.848868474177198</v>
          </cell>
          <cell r="F17499">
            <v>69.380276168696994</v>
          </cell>
        </row>
        <row r="17500">
          <cell r="E17500">
            <v>27.8417307612294</v>
          </cell>
          <cell r="F17500">
            <v>69.361375973840794</v>
          </cell>
        </row>
        <row r="17501">
          <cell r="E17501">
            <v>27.834635338382999</v>
          </cell>
          <cell r="F17501">
            <v>68.984590953564506</v>
          </cell>
        </row>
        <row r="17502">
          <cell r="E17502">
            <v>27.848680148845499</v>
          </cell>
          <cell r="F17502">
            <v>69.003436388270302</v>
          </cell>
        </row>
        <row r="17503">
          <cell r="E17503">
            <v>27.848680148845499</v>
          </cell>
          <cell r="F17503">
            <v>69.041124898758795</v>
          </cell>
        </row>
        <row r="17504">
          <cell r="E17504">
            <v>27.855670946216701</v>
          </cell>
          <cell r="F17504">
            <v>69.059913214391301</v>
          </cell>
        </row>
        <row r="17505">
          <cell r="E17505">
            <v>27.8591351759056</v>
          </cell>
          <cell r="F17505">
            <v>69.041239129755695</v>
          </cell>
        </row>
        <row r="17506">
          <cell r="E17506">
            <v>27.862641256832401</v>
          </cell>
          <cell r="F17506">
            <v>69.078815768170301</v>
          </cell>
        </row>
        <row r="17507">
          <cell r="E17507">
            <v>27.859051476049299</v>
          </cell>
          <cell r="F17507">
            <v>69.060027452537895</v>
          </cell>
        </row>
        <row r="17508">
          <cell r="E17508">
            <v>27.8484499722761</v>
          </cell>
          <cell r="F17508">
            <v>69.078872887243605</v>
          </cell>
        </row>
        <row r="17509">
          <cell r="E17509">
            <v>27.848387198038601</v>
          </cell>
          <cell r="F17509">
            <v>69.079044237313695</v>
          </cell>
        </row>
        <row r="17510">
          <cell r="E17510">
            <v>27.855419844028301</v>
          </cell>
          <cell r="F17510">
            <v>69.022396053972898</v>
          </cell>
        </row>
        <row r="17511">
          <cell r="E17511">
            <v>27.851851430346901</v>
          </cell>
          <cell r="F17511">
            <v>69.060027452537895</v>
          </cell>
        </row>
        <row r="17512">
          <cell r="E17512">
            <v>27.851809579109101</v>
          </cell>
          <cell r="F17512">
            <v>69.097661202875997</v>
          </cell>
        </row>
        <row r="17513">
          <cell r="E17513">
            <v>27.848240721325499</v>
          </cell>
          <cell r="F17513">
            <v>69.059970333464506</v>
          </cell>
        </row>
        <row r="17514">
          <cell r="E17514">
            <v>27.844671866161299</v>
          </cell>
          <cell r="F17514">
            <v>69.059970333464506</v>
          </cell>
        </row>
        <row r="17515">
          <cell r="E17515">
            <v>27.841123933996698</v>
          </cell>
          <cell r="F17515">
            <v>69.078929999167102</v>
          </cell>
        </row>
        <row r="17516">
          <cell r="E17516">
            <v>27.848136098469599</v>
          </cell>
          <cell r="F17516">
            <v>69.097661202875997</v>
          </cell>
        </row>
        <row r="17517">
          <cell r="E17517">
            <v>27.851621253777498</v>
          </cell>
          <cell r="F17517">
            <v>69.060027452537895</v>
          </cell>
        </row>
        <row r="17518">
          <cell r="E17518">
            <v>27.851579402539599</v>
          </cell>
          <cell r="F17518">
            <v>69.059970333464506</v>
          </cell>
        </row>
        <row r="17519">
          <cell r="E17519">
            <v>27.8515166283022</v>
          </cell>
          <cell r="F17519">
            <v>69.116563756654998</v>
          </cell>
        </row>
        <row r="17520">
          <cell r="E17520">
            <v>27.862076280837599</v>
          </cell>
          <cell r="F17520">
            <v>69.135349713364604</v>
          </cell>
        </row>
        <row r="17521">
          <cell r="E17521">
            <v>27.865519587526901</v>
          </cell>
          <cell r="F17521">
            <v>69.078815768170301</v>
          </cell>
        </row>
        <row r="17522">
          <cell r="E17522">
            <v>27.8619716553623</v>
          </cell>
          <cell r="F17522">
            <v>69.116563756654998</v>
          </cell>
        </row>
        <row r="17523">
          <cell r="E17523">
            <v>27.8654777389084</v>
          </cell>
          <cell r="F17523">
            <v>69.1352925942913</v>
          </cell>
        </row>
        <row r="17524">
          <cell r="E17524">
            <v>27.875995540205899</v>
          </cell>
          <cell r="F17524">
            <v>69.097775433872897</v>
          </cell>
        </row>
        <row r="17525">
          <cell r="E17525">
            <v>27.879459772514199</v>
          </cell>
          <cell r="F17525">
            <v>69.078929999167102</v>
          </cell>
        </row>
        <row r="17526">
          <cell r="E17526">
            <v>27.886492418503899</v>
          </cell>
          <cell r="F17526">
            <v>69.135406832437894</v>
          </cell>
        </row>
        <row r="17527">
          <cell r="E17527">
            <v>27.872342982566</v>
          </cell>
          <cell r="F17527">
            <v>69.135349713364604</v>
          </cell>
        </row>
        <row r="17528">
          <cell r="E17528">
            <v>27.882861227965702</v>
          </cell>
          <cell r="F17528">
            <v>69.116506637581693</v>
          </cell>
        </row>
        <row r="17529">
          <cell r="E17529">
            <v>27.8828193793472</v>
          </cell>
          <cell r="F17529">
            <v>69.078987118240406</v>
          </cell>
        </row>
        <row r="17530">
          <cell r="E17530">
            <v>27.868711794647201</v>
          </cell>
          <cell r="F17530">
            <v>69.135406832437894</v>
          </cell>
        </row>
        <row r="17531">
          <cell r="E17531">
            <v>27.868628092171502</v>
          </cell>
          <cell r="F17531">
            <v>69.154252267143605</v>
          </cell>
        </row>
        <row r="17532">
          <cell r="E17532">
            <v>27.872091882996902</v>
          </cell>
          <cell r="F17532">
            <v>69.135463944361405</v>
          </cell>
        </row>
        <row r="17533">
          <cell r="E17533">
            <v>27.875577038304801</v>
          </cell>
          <cell r="F17533">
            <v>69.097832552946102</v>
          </cell>
        </row>
        <row r="17534">
          <cell r="E17534">
            <v>27.854373591894898</v>
          </cell>
          <cell r="F17534">
            <v>69.116449518508404</v>
          </cell>
        </row>
        <row r="17535">
          <cell r="E17535">
            <v>27.8508051755942</v>
          </cell>
          <cell r="F17535">
            <v>69.135406832437894</v>
          </cell>
        </row>
        <row r="17536">
          <cell r="E17536">
            <v>27.854331740656999</v>
          </cell>
          <cell r="F17536">
            <v>69.116563756654998</v>
          </cell>
        </row>
        <row r="17537">
          <cell r="E17537">
            <v>27.850742401356801</v>
          </cell>
          <cell r="F17537">
            <v>69.135406832437894</v>
          </cell>
        </row>
        <row r="17538">
          <cell r="E17538">
            <v>27.847152620573599</v>
          </cell>
          <cell r="F17538">
            <v>69.1352925942913</v>
          </cell>
        </row>
        <row r="17539">
          <cell r="E17539">
            <v>27.861218354035799</v>
          </cell>
          <cell r="F17539">
            <v>69.116506637581693</v>
          </cell>
        </row>
        <row r="17540">
          <cell r="E17540">
            <v>27.8541434153254</v>
          </cell>
          <cell r="F17540">
            <v>69.116677987651897</v>
          </cell>
        </row>
        <row r="17541">
          <cell r="E17541">
            <v>27.857628573252601</v>
          </cell>
          <cell r="F17541">
            <v>69.097718321949301</v>
          </cell>
        </row>
        <row r="17542">
          <cell r="E17542">
            <v>27.854080641088</v>
          </cell>
          <cell r="F17542">
            <v>69.116563756654998</v>
          </cell>
        </row>
        <row r="17543">
          <cell r="E17543">
            <v>27.854080641088</v>
          </cell>
          <cell r="F17543">
            <v>69.097718321949301</v>
          </cell>
        </row>
        <row r="17544">
          <cell r="E17544">
            <v>27.8539550899938</v>
          </cell>
          <cell r="F17544">
            <v>69.060027452537895</v>
          </cell>
        </row>
        <row r="17545">
          <cell r="E17545">
            <v>27.857461170920601</v>
          </cell>
          <cell r="F17545">
            <v>69.078872887243605</v>
          </cell>
        </row>
        <row r="17546">
          <cell r="E17546">
            <v>27.853913241375299</v>
          </cell>
          <cell r="F17546">
            <v>69.116563756654998</v>
          </cell>
        </row>
        <row r="17547">
          <cell r="E17547">
            <v>27.8609044776099</v>
          </cell>
          <cell r="F17547">
            <v>69.135463944361405</v>
          </cell>
        </row>
        <row r="17548">
          <cell r="E17548">
            <v>27.8608417033725</v>
          </cell>
          <cell r="F17548">
            <v>69.097718321949301</v>
          </cell>
        </row>
        <row r="17549">
          <cell r="E17549">
            <v>27.867853865226099</v>
          </cell>
          <cell r="F17549">
            <v>69.097718321949301</v>
          </cell>
        </row>
        <row r="17550">
          <cell r="E17550">
            <v>27.867853865226099</v>
          </cell>
          <cell r="F17550">
            <v>69.059970333464506</v>
          </cell>
        </row>
        <row r="17551">
          <cell r="E17551">
            <v>27.8607580035161</v>
          </cell>
          <cell r="F17551">
            <v>69.060027452537895</v>
          </cell>
        </row>
        <row r="17552">
          <cell r="E17552">
            <v>27.867728316751201</v>
          </cell>
          <cell r="F17552">
            <v>69.097718321949301</v>
          </cell>
        </row>
        <row r="17553">
          <cell r="E17553">
            <v>27.874760962740901</v>
          </cell>
          <cell r="F17553">
            <v>69.078758649096997</v>
          </cell>
        </row>
        <row r="17554">
          <cell r="E17554">
            <v>27.8711711793384</v>
          </cell>
          <cell r="F17554">
            <v>69.060027452537895</v>
          </cell>
        </row>
        <row r="17555">
          <cell r="E17555">
            <v>27.867623691275899</v>
          </cell>
          <cell r="F17555">
            <v>69.097718321949301</v>
          </cell>
        </row>
        <row r="17556">
          <cell r="E17556">
            <v>27.878141492573501</v>
          </cell>
          <cell r="F17556">
            <v>69.078758649096997</v>
          </cell>
        </row>
        <row r="17557">
          <cell r="E17557">
            <v>27.888680222109201</v>
          </cell>
          <cell r="F17557">
            <v>69.041182017832099</v>
          </cell>
        </row>
        <row r="17558">
          <cell r="E17558">
            <v>27.895713309581801</v>
          </cell>
          <cell r="F17558">
            <v>69.078758649096997</v>
          </cell>
        </row>
        <row r="17559">
          <cell r="E17559">
            <v>27.892165377417101</v>
          </cell>
          <cell r="F17559">
            <v>69.078872887243605</v>
          </cell>
        </row>
        <row r="17560">
          <cell r="E17560">
            <v>27.892060751941901</v>
          </cell>
          <cell r="F17560">
            <v>69.060027452537895</v>
          </cell>
        </row>
        <row r="17561">
          <cell r="E17561">
            <v>27.9025785558587</v>
          </cell>
          <cell r="F17561">
            <v>69.059970333464506</v>
          </cell>
        </row>
        <row r="17562">
          <cell r="E17562">
            <v>27.902557630239802</v>
          </cell>
          <cell r="F17562">
            <v>69.041124898758795</v>
          </cell>
        </row>
        <row r="17563">
          <cell r="E17563">
            <v>27.902557630239802</v>
          </cell>
          <cell r="F17563">
            <v>69.097661202875997</v>
          </cell>
        </row>
        <row r="17564">
          <cell r="E17564">
            <v>27.9060009369291</v>
          </cell>
          <cell r="F17564">
            <v>69.116506637581693</v>
          </cell>
        </row>
        <row r="17565">
          <cell r="E17565">
            <v>27.909486092237</v>
          </cell>
          <cell r="F17565">
            <v>69.059856095317997</v>
          </cell>
        </row>
        <row r="17566">
          <cell r="E17566">
            <v>27.8988845910831</v>
          </cell>
          <cell r="F17566">
            <v>69.078815768170301</v>
          </cell>
        </row>
        <row r="17567">
          <cell r="E17567">
            <v>27.895294807680699</v>
          </cell>
          <cell r="F17567">
            <v>69.059970333464506</v>
          </cell>
        </row>
        <row r="17568">
          <cell r="E17568">
            <v>27.895252959062098</v>
          </cell>
          <cell r="F17568">
            <v>69.078815768170301</v>
          </cell>
        </row>
        <row r="17569">
          <cell r="E17569">
            <v>27.8987171887511</v>
          </cell>
          <cell r="F17569">
            <v>69.060027452537895</v>
          </cell>
        </row>
        <row r="17570">
          <cell r="E17570">
            <v>27.895169259205801</v>
          </cell>
          <cell r="F17570">
            <v>69.041067779685505</v>
          </cell>
        </row>
        <row r="17571">
          <cell r="E17571">
            <v>27.895148333586899</v>
          </cell>
          <cell r="F17571">
            <v>69.078758649096997</v>
          </cell>
        </row>
        <row r="17572">
          <cell r="E17572">
            <v>27.8880315436387</v>
          </cell>
          <cell r="F17572">
            <v>69.078815768170301</v>
          </cell>
        </row>
        <row r="17573">
          <cell r="E17573">
            <v>27.8844626884745</v>
          </cell>
          <cell r="F17573">
            <v>69.041010660612201</v>
          </cell>
        </row>
        <row r="17574">
          <cell r="E17574">
            <v>27.873861184701301</v>
          </cell>
          <cell r="F17574">
            <v>69.078758649096997</v>
          </cell>
        </row>
        <row r="17575">
          <cell r="E17575">
            <v>27.845646015301298</v>
          </cell>
          <cell r="F17575">
            <v>68.2498115804176</v>
          </cell>
        </row>
        <row r="17576">
          <cell r="E17576">
            <v>27.838529227972401</v>
          </cell>
          <cell r="F17576">
            <v>68.193332395373702</v>
          </cell>
        </row>
        <row r="17577">
          <cell r="E17577">
            <v>27.849047470752801</v>
          </cell>
          <cell r="F17577">
            <v>68.287557209979397</v>
          </cell>
        </row>
        <row r="17578">
          <cell r="E17578">
            <v>27.859565274669599</v>
          </cell>
          <cell r="F17578">
            <v>68.664513587475597</v>
          </cell>
        </row>
        <row r="17579">
          <cell r="E17579">
            <v>27.852469410340401</v>
          </cell>
          <cell r="F17579">
            <v>68.664342230255698</v>
          </cell>
        </row>
        <row r="17580">
          <cell r="E17580">
            <v>27.862987655740099</v>
          </cell>
          <cell r="F17580">
            <v>68.984819422708</v>
          </cell>
        </row>
        <row r="17581">
          <cell r="E17581">
            <v>27.873589159513301</v>
          </cell>
          <cell r="F17581">
            <v>68.928171239367103</v>
          </cell>
        </row>
        <row r="17582">
          <cell r="E17582">
            <v>27.8664937366669</v>
          </cell>
          <cell r="F17582">
            <v>68.928114127443493</v>
          </cell>
        </row>
        <row r="17583">
          <cell r="E17583">
            <v>27.876969689345898</v>
          </cell>
          <cell r="F17583">
            <v>68.928171239367103</v>
          </cell>
        </row>
        <row r="17584">
          <cell r="E17584">
            <v>27.869915676254401</v>
          </cell>
          <cell r="F17584">
            <v>68.947016674072898</v>
          </cell>
        </row>
        <row r="17585">
          <cell r="E17585">
            <v>27.873358982943799</v>
          </cell>
          <cell r="F17585">
            <v>68.909268692737896</v>
          </cell>
        </row>
        <row r="17586">
          <cell r="E17586">
            <v>27.862778404789498</v>
          </cell>
          <cell r="F17586">
            <v>68.909268692737896</v>
          </cell>
        </row>
        <row r="17587">
          <cell r="E17587">
            <v>27.873275283087398</v>
          </cell>
          <cell r="F17587">
            <v>68.909268692737896</v>
          </cell>
        </row>
        <row r="17588">
          <cell r="E17588">
            <v>27.876802289633201</v>
          </cell>
          <cell r="F17588">
            <v>68.890366138958797</v>
          </cell>
        </row>
        <row r="17589">
          <cell r="E17589">
            <v>27.880245596322499</v>
          </cell>
          <cell r="F17589">
            <v>68.890366138958797</v>
          </cell>
        </row>
        <row r="17590">
          <cell r="E17590">
            <v>27.8767185897768</v>
          </cell>
          <cell r="F17590">
            <v>68.909154454591302</v>
          </cell>
        </row>
        <row r="17591">
          <cell r="E17591">
            <v>27.883688461529001</v>
          </cell>
          <cell r="F17591">
            <v>68.928057008370203</v>
          </cell>
        </row>
        <row r="17592">
          <cell r="E17592">
            <v>27.887194542455799</v>
          </cell>
          <cell r="F17592">
            <v>68.909154454591302</v>
          </cell>
        </row>
        <row r="17593">
          <cell r="E17593">
            <v>27.8977127878555</v>
          </cell>
          <cell r="F17593">
            <v>68.909325804661407</v>
          </cell>
        </row>
        <row r="17594">
          <cell r="E17594">
            <v>27.894143930072001</v>
          </cell>
          <cell r="F17594">
            <v>68.909154454591302</v>
          </cell>
        </row>
        <row r="17595">
          <cell r="E17595">
            <v>27.9011975016805</v>
          </cell>
          <cell r="F17595">
            <v>68.890309019885507</v>
          </cell>
        </row>
        <row r="17596">
          <cell r="E17596">
            <v>27.908167814915601</v>
          </cell>
          <cell r="F17596">
            <v>68.871520704253101</v>
          </cell>
        </row>
        <row r="17597">
          <cell r="E17597">
            <v>27.911673895842402</v>
          </cell>
          <cell r="F17597">
            <v>68.871520704253101</v>
          </cell>
        </row>
        <row r="17598">
          <cell r="E17598">
            <v>27.911611121604999</v>
          </cell>
          <cell r="F17598">
            <v>68.871520704253101</v>
          </cell>
        </row>
        <row r="17599">
          <cell r="E17599">
            <v>27.929203861612901</v>
          </cell>
          <cell r="F17599">
            <v>68.871520704253101</v>
          </cell>
        </row>
        <row r="17600">
          <cell r="E17600">
            <v>27.929141087375399</v>
          </cell>
          <cell r="F17600">
            <v>68.890366138958797</v>
          </cell>
        </row>
        <row r="17601">
          <cell r="E17601">
            <v>27.925593155210802</v>
          </cell>
          <cell r="F17601">
            <v>68.852677628470303</v>
          </cell>
        </row>
        <row r="17602">
          <cell r="E17602">
            <v>27.9220033744276</v>
          </cell>
          <cell r="F17602">
            <v>68.890251900812203</v>
          </cell>
        </row>
        <row r="17603">
          <cell r="E17603">
            <v>27.9360691078898</v>
          </cell>
          <cell r="F17603">
            <v>68.890366138958797</v>
          </cell>
        </row>
        <row r="17604">
          <cell r="E17604">
            <v>27.936048182270898</v>
          </cell>
          <cell r="F17604">
            <v>68.852620509396999</v>
          </cell>
        </row>
        <row r="17605">
          <cell r="E17605">
            <v>27.921919674571299</v>
          </cell>
          <cell r="F17605">
            <v>68.852620509396999</v>
          </cell>
        </row>
        <row r="17606">
          <cell r="E17606">
            <v>27.928889985186999</v>
          </cell>
          <cell r="F17606">
            <v>68.87163493525</v>
          </cell>
        </row>
        <row r="17607">
          <cell r="E17607">
            <v>27.932374701631399</v>
          </cell>
          <cell r="F17607">
            <v>68.890423258032101</v>
          </cell>
        </row>
        <row r="17608">
          <cell r="E17608">
            <v>27.932311924774599</v>
          </cell>
          <cell r="F17608">
            <v>68.871520704253101</v>
          </cell>
        </row>
        <row r="17609">
          <cell r="E17609">
            <v>27.9146777750118</v>
          </cell>
          <cell r="F17609">
            <v>68.852620509396999</v>
          </cell>
        </row>
        <row r="17610">
          <cell r="E17610">
            <v>27.900548825829301</v>
          </cell>
          <cell r="F17610">
            <v>68.871520704253101</v>
          </cell>
        </row>
        <row r="17611">
          <cell r="E17611">
            <v>27.9004232747351</v>
          </cell>
          <cell r="F17611">
            <v>68.871406466106507</v>
          </cell>
        </row>
        <row r="17612">
          <cell r="E17612">
            <v>27.9074982134455</v>
          </cell>
          <cell r="F17612">
            <v>68.871463585179796</v>
          </cell>
        </row>
        <row r="17613">
          <cell r="E17613">
            <v>27.907435436588699</v>
          </cell>
          <cell r="F17613">
            <v>68.871406466106507</v>
          </cell>
        </row>
        <row r="17614">
          <cell r="E17614">
            <v>27.903866581424499</v>
          </cell>
          <cell r="F17614">
            <v>68.852620509396999</v>
          </cell>
        </row>
        <row r="17615">
          <cell r="E17615">
            <v>27.879136567332399</v>
          </cell>
          <cell r="F17615">
            <v>68.833775074691303</v>
          </cell>
        </row>
        <row r="17616">
          <cell r="E17616">
            <v>27.893223226413401</v>
          </cell>
          <cell r="F17616">
            <v>68.833717955617999</v>
          </cell>
        </row>
        <row r="17617">
          <cell r="E17617">
            <v>27.889633445630299</v>
          </cell>
          <cell r="F17617">
            <v>68.400341871074104</v>
          </cell>
        </row>
        <row r="17618">
          <cell r="E17618">
            <v>27.854301488901399</v>
          </cell>
          <cell r="F17618">
            <v>67.948348820967993</v>
          </cell>
        </row>
        <row r="17619">
          <cell r="E17619">
            <v>27.864861582919598</v>
          </cell>
          <cell r="F17619">
            <v>67.986096809452803</v>
          </cell>
        </row>
        <row r="17620">
          <cell r="E17620">
            <v>27.9141755758736</v>
          </cell>
          <cell r="F17620">
            <v>69.342416308138198</v>
          </cell>
        </row>
        <row r="17621">
          <cell r="E17621">
            <v>27.9000256984529</v>
          </cell>
          <cell r="F17621">
            <v>69.229403177900096</v>
          </cell>
        </row>
        <row r="17622">
          <cell r="E17622">
            <v>27.868283522507198</v>
          </cell>
          <cell r="F17622">
            <v>68.287442971832803</v>
          </cell>
        </row>
        <row r="17623">
          <cell r="E17623">
            <v>27.875253835742299</v>
          </cell>
          <cell r="F17623">
            <v>68.193218157227193</v>
          </cell>
        </row>
        <row r="17624">
          <cell r="E17624">
            <v>27.878738991050199</v>
          </cell>
          <cell r="F17624">
            <v>68.249754461344295</v>
          </cell>
        </row>
        <row r="17625">
          <cell r="E17625">
            <v>27.8822237074945</v>
          </cell>
          <cell r="F17625">
            <v>68.287442971832803</v>
          </cell>
        </row>
        <row r="17626">
          <cell r="E17626">
            <v>27.889256794967</v>
          </cell>
          <cell r="F17626">
            <v>68.268599896050006</v>
          </cell>
        </row>
        <row r="17627">
          <cell r="E17627">
            <v>27.8927419502749</v>
          </cell>
          <cell r="F17627">
            <v>68.2687141341966</v>
          </cell>
        </row>
        <row r="17628">
          <cell r="E17628">
            <v>27.899732747645999</v>
          </cell>
          <cell r="F17628">
            <v>68.2498115804176</v>
          </cell>
        </row>
        <row r="17629">
          <cell r="E17629">
            <v>27.906744909499601</v>
          </cell>
          <cell r="F17629">
            <v>68.400513221144294</v>
          </cell>
        </row>
        <row r="17630">
          <cell r="E17630">
            <v>27.899669973408599</v>
          </cell>
          <cell r="F17630">
            <v>68.381782024585206</v>
          </cell>
        </row>
        <row r="17631">
          <cell r="E17631">
            <v>27.910188216188999</v>
          </cell>
          <cell r="F17631">
            <v>68.400684578364206</v>
          </cell>
        </row>
        <row r="17632">
          <cell r="E17632">
            <v>27.9136942971158</v>
          </cell>
          <cell r="F17632">
            <v>68.325248079390903</v>
          </cell>
        </row>
        <row r="17633">
          <cell r="E17633">
            <v>27.913631522878401</v>
          </cell>
          <cell r="F17633">
            <v>68.400570340217598</v>
          </cell>
        </row>
        <row r="17634">
          <cell r="E17634">
            <v>27.931223824022702</v>
          </cell>
          <cell r="F17634">
            <v>68.475835489120698</v>
          </cell>
        </row>
        <row r="17635">
          <cell r="E17635">
            <v>27.9312028984038</v>
          </cell>
          <cell r="F17635">
            <v>68.457161404485205</v>
          </cell>
        </row>
        <row r="17636">
          <cell r="E17636">
            <v>27.931140121546999</v>
          </cell>
          <cell r="F17636">
            <v>68.457047166338597</v>
          </cell>
        </row>
        <row r="17637">
          <cell r="E17637">
            <v>27.941658366946701</v>
          </cell>
          <cell r="F17637">
            <v>68.5135834704557</v>
          </cell>
        </row>
        <row r="17638">
          <cell r="E17638">
            <v>27.945122599255001</v>
          </cell>
          <cell r="F17638">
            <v>68.475949720117598</v>
          </cell>
        </row>
        <row r="17639">
          <cell r="E17639">
            <v>27.938005809306802</v>
          </cell>
          <cell r="F17639">
            <v>68.457104285411901</v>
          </cell>
        </row>
        <row r="17640">
          <cell r="E17640">
            <v>27.9450598223982</v>
          </cell>
          <cell r="F17640">
            <v>68.476006839190902</v>
          </cell>
        </row>
        <row r="17641">
          <cell r="E17641">
            <v>27.941490967233999</v>
          </cell>
          <cell r="F17641">
            <v>68.457047166338597</v>
          </cell>
        </row>
        <row r="17642">
          <cell r="E17642">
            <v>27.944976122541899</v>
          </cell>
          <cell r="F17642">
            <v>68.457104285411901</v>
          </cell>
        </row>
        <row r="17643">
          <cell r="E17643">
            <v>27.948398062129499</v>
          </cell>
          <cell r="F17643">
            <v>68.777298248570304</v>
          </cell>
        </row>
        <row r="17644">
          <cell r="E17644">
            <v>27.941344490520901</v>
          </cell>
          <cell r="F17644">
            <v>68.796198443426405</v>
          </cell>
        </row>
        <row r="17645">
          <cell r="E17645">
            <v>27.948356213510898</v>
          </cell>
          <cell r="F17645">
            <v>68.777469598640494</v>
          </cell>
        </row>
        <row r="17646">
          <cell r="E17646">
            <v>27.941218942046</v>
          </cell>
          <cell r="F17646">
            <v>68.739664498232102</v>
          </cell>
        </row>
        <row r="17647">
          <cell r="E17647">
            <v>27.9270695061082</v>
          </cell>
          <cell r="F17647">
            <v>68.777355367643594</v>
          </cell>
        </row>
        <row r="17648">
          <cell r="E17648">
            <v>27.934081226478899</v>
          </cell>
          <cell r="F17648">
            <v>68.758509932937898</v>
          </cell>
        </row>
        <row r="17649">
          <cell r="E17649">
            <v>27.9270276548704</v>
          </cell>
          <cell r="F17649">
            <v>68.739664498232102</v>
          </cell>
        </row>
        <row r="17650">
          <cell r="E17650">
            <v>27.912920070170401</v>
          </cell>
          <cell r="F17650">
            <v>68.701973628820696</v>
          </cell>
        </row>
        <row r="17651">
          <cell r="E17651">
            <v>27.9198690163037</v>
          </cell>
          <cell r="F17651">
            <v>68.720876175450002</v>
          </cell>
        </row>
        <row r="17652">
          <cell r="E17652">
            <v>27.912815444695099</v>
          </cell>
          <cell r="F17652">
            <v>68.739721610155698</v>
          </cell>
        </row>
        <row r="17653">
          <cell r="E17653">
            <v>27.9268602551576</v>
          </cell>
          <cell r="F17653">
            <v>68.701859390674102</v>
          </cell>
        </row>
        <row r="17654">
          <cell r="E17654">
            <v>27.9197853164473</v>
          </cell>
          <cell r="F17654">
            <v>68.701973628820696</v>
          </cell>
        </row>
        <row r="17655">
          <cell r="E17655">
            <v>27.916195535664102</v>
          </cell>
          <cell r="F17655">
            <v>68.664227999258799</v>
          </cell>
        </row>
        <row r="17656">
          <cell r="E17656">
            <v>27.919680690972001</v>
          </cell>
          <cell r="F17656">
            <v>68.683187664961395</v>
          </cell>
        </row>
        <row r="17657">
          <cell r="E17657">
            <v>27.9302194205078</v>
          </cell>
          <cell r="F17657">
            <v>68.664285118332103</v>
          </cell>
        </row>
        <row r="17658">
          <cell r="E17658">
            <v>27.923144923280301</v>
          </cell>
          <cell r="F17658">
            <v>68.682959195817901</v>
          </cell>
        </row>
        <row r="17659">
          <cell r="E17659">
            <v>27.926609155588601</v>
          </cell>
          <cell r="F17659">
            <v>68.701916509747406</v>
          </cell>
        </row>
        <row r="17660">
          <cell r="E17660">
            <v>27.937189733742901</v>
          </cell>
          <cell r="F17660">
            <v>68.664170880185495</v>
          </cell>
        </row>
        <row r="17661">
          <cell r="E17661">
            <v>27.933579027340802</v>
          </cell>
          <cell r="F17661">
            <v>68.683073433964495</v>
          </cell>
        </row>
        <row r="17662">
          <cell r="E17662">
            <v>27.9405911891944</v>
          </cell>
          <cell r="F17662">
            <v>68.682902083894405</v>
          </cell>
        </row>
        <row r="17663">
          <cell r="E17663">
            <v>27.908765313392301</v>
          </cell>
          <cell r="F17663">
            <v>68.682959195817901</v>
          </cell>
        </row>
        <row r="17664">
          <cell r="E17664">
            <v>27.940507489338</v>
          </cell>
          <cell r="F17664">
            <v>68.701859390674102</v>
          </cell>
        </row>
        <row r="17665">
          <cell r="E17665">
            <v>27.954531374181698</v>
          </cell>
          <cell r="F17665">
            <v>68.626537129847407</v>
          </cell>
        </row>
        <row r="17666">
          <cell r="E17666">
            <v>27.933369776390201</v>
          </cell>
          <cell r="F17666">
            <v>68.551100630874103</v>
          </cell>
        </row>
        <row r="17667">
          <cell r="E17667">
            <v>27.943908944789602</v>
          </cell>
          <cell r="F17667">
            <v>68.588734381212205</v>
          </cell>
        </row>
        <row r="17668">
          <cell r="E17668">
            <v>27.950899742160701</v>
          </cell>
          <cell r="F17668">
            <v>68.551100630874103</v>
          </cell>
        </row>
        <row r="17669">
          <cell r="E17669">
            <v>27.957890978395401</v>
          </cell>
          <cell r="F17669">
            <v>68.551157749947393</v>
          </cell>
        </row>
        <row r="17670">
          <cell r="E17670">
            <v>27.933139599820802</v>
          </cell>
          <cell r="F17670">
            <v>68.2307947956417</v>
          </cell>
        </row>
        <row r="17671">
          <cell r="E17671">
            <v>27.9543011976122</v>
          </cell>
          <cell r="F17671">
            <v>68.230851914715004</v>
          </cell>
        </row>
        <row r="17672">
          <cell r="E17672">
            <v>27.961313359465802</v>
          </cell>
          <cell r="F17672">
            <v>68.2307947956417</v>
          </cell>
        </row>
        <row r="17673">
          <cell r="E17673">
            <v>27.961250585228399</v>
          </cell>
          <cell r="F17673">
            <v>68.325076729320699</v>
          </cell>
        </row>
        <row r="17674">
          <cell r="E17674">
            <v>27.9647353016727</v>
          </cell>
          <cell r="F17674">
            <v>68.287385859909307</v>
          </cell>
        </row>
        <row r="17675">
          <cell r="E17675">
            <v>27.971747463526299</v>
          </cell>
          <cell r="F17675">
            <v>68.306174175541699</v>
          </cell>
        </row>
        <row r="17676">
          <cell r="E17676">
            <v>27.9716846892889</v>
          </cell>
          <cell r="F17676">
            <v>68.2496973494207</v>
          </cell>
        </row>
        <row r="17677">
          <cell r="E17677">
            <v>27.9646097505785</v>
          </cell>
          <cell r="F17677">
            <v>68.287385859909307</v>
          </cell>
        </row>
        <row r="17678">
          <cell r="E17678">
            <v>27.957514327732099</v>
          </cell>
          <cell r="F17678">
            <v>68.325076729320699</v>
          </cell>
        </row>
        <row r="17679">
          <cell r="E17679">
            <v>27.960978560040399</v>
          </cell>
          <cell r="F17679">
            <v>68.287385859909307</v>
          </cell>
        </row>
        <row r="17680">
          <cell r="E17680">
            <v>27.953882695711101</v>
          </cell>
          <cell r="F17680">
            <v>68.287385859909307</v>
          </cell>
        </row>
        <row r="17681">
          <cell r="E17681">
            <v>27.9608739345651</v>
          </cell>
          <cell r="F17681">
            <v>68.249583111274106</v>
          </cell>
        </row>
        <row r="17682">
          <cell r="E17682">
            <v>27.957346928019401</v>
          </cell>
          <cell r="F17682">
            <v>68.306174175541699</v>
          </cell>
        </row>
        <row r="17683">
          <cell r="E17683">
            <v>27.957263228163001</v>
          </cell>
          <cell r="F17683">
            <v>68.306231294615003</v>
          </cell>
        </row>
        <row r="17684">
          <cell r="E17684">
            <v>27.957242302544099</v>
          </cell>
          <cell r="F17684">
            <v>68.306117056468395</v>
          </cell>
        </row>
        <row r="17685">
          <cell r="E17685">
            <v>27.939544937061001</v>
          </cell>
          <cell r="F17685">
            <v>68.287385859909307</v>
          </cell>
        </row>
        <row r="17686">
          <cell r="E17686">
            <v>27.943030092368801</v>
          </cell>
          <cell r="F17686">
            <v>68.362765239809306</v>
          </cell>
        </row>
        <row r="17687">
          <cell r="E17687">
            <v>27.939524011442</v>
          </cell>
          <cell r="F17687">
            <v>68.325133841244295</v>
          </cell>
        </row>
        <row r="17688">
          <cell r="E17688">
            <v>27.935934228039599</v>
          </cell>
          <cell r="F17688">
            <v>68.287271621762699</v>
          </cell>
        </row>
        <row r="17689">
          <cell r="E17689">
            <v>27.925311801266801</v>
          </cell>
          <cell r="F17689">
            <v>68.325076729320699</v>
          </cell>
        </row>
        <row r="17690">
          <cell r="E17690">
            <v>27.928775592092201</v>
          </cell>
          <cell r="F17690">
            <v>68.325019610247395</v>
          </cell>
        </row>
        <row r="17691">
          <cell r="E17691">
            <v>27.928733740854401</v>
          </cell>
          <cell r="F17691">
            <v>68.306174175541699</v>
          </cell>
        </row>
        <row r="17692">
          <cell r="E17692">
            <v>27.9287128152354</v>
          </cell>
          <cell r="F17692">
            <v>68.362708120736002</v>
          </cell>
        </row>
        <row r="17693">
          <cell r="E17693">
            <v>27.921617395008301</v>
          </cell>
          <cell r="F17693">
            <v>68.343922164026395</v>
          </cell>
        </row>
        <row r="17694">
          <cell r="E17694">
            <v>27.918090388462598</v>
          </cell>
          <cell r="F17694">
            <v>68.325076729320699</v>
          </cell>
        </row>
        <row r="17695">
          <cell r="E17695">
            <v>27.928545415522699</v>
          </cell>
          <cell r="F17695">
            <v>68.362822351732902</v>
          </cell>
        </row>
        <row r="17696">
          <cell r="E17696">
            <v>27.921470918295199</v>
          </cell>
          <cell r="F17696">
            <v>68.325076729320699</v>
          </cell>
        </row>
        <row r="17697">
          <cell r="E17697">
            <v>27.910869414522001</v>
          </cell>
          <cell r="F17697">
            <v>68.362651001662698</v>
          </cell>
        </row>
        <row r="17698">
          <cell r="E17698">
            <v>27.9319887222121</v>
          </cell>
          <cell r="F17698">
            <v>68.343865044953105</v>
          </cell>
        </row>
        <row r="17699">
          <cell r="E17699">
            <v>27.931946870974301</v>
          </cell>
          <cell r="F17699">
            <v>68.343922164026395</v>
          </cell>
        </row>
        <row r="17700">
          <cell r="E17700">
            <v>27.924830525128201</v>
          </cell>
          <cell r="F17700">
            <v>68.306231294615003</v>
          </cell>
        </row>
        <row r="17701">
          <cell r="E17701">
            <v>27.9318631711179</v>
          </cell>
          <cell r="F17701">
            <v>68.343865044953105</v>
          </cell>
        </row>
        <row r="17702">
          <cell r="E17702">
            <v>27.9212198187262</v>
          </cell>
          <cell r="F17702">
            <v>68.325133841244295</v>
          </cell>
        </row>
        <row r="17703">
          <cell r="E17703">
            <v>27.9353274034262</v>
          </cell>
          <cell r="F17703">
            <v>68.343979275950005</v>
          </cell>
        </row>
        <row r="17704">
          <cell r="E17704">
            <v>27.938812558734099</v>
          </cell>
          <cell r="F17704">
            <v>68.325019610247395</v>
          </cell>
        </row>
        <row r="17705">
          <cell r="E17705">
            <v>27.9422767910423</v>
          </cell>
          <cell r="F17705">
            <v>68.325076729320699</v>
          </cell>
        </row>
        <row r="17706">
          <cell r="E17706">
            <v>27.945719656248801</v>
          </cell>
          <cell r="F17706">
            <v>68.343922164026395</v>
          </cell>
        </row>
        <row r="17707">
          <cell r="E17707">
            <v>27.952752743721302</v>
          </cell>
          <cell r="F17707">
            <v>68.362708120736002</v>
          </cell>
        </row>
        <row r="17708">
          <cell r="E17708">
            <v>27.952710892483498</v>
          </cell>
          <cell r="F17708">
            <v>68.325076729320699</v>
          </cell>
        </row>
        <row r="17709">
          <cell r="E17709">
            <v>27.956175124791798</v>
          </cell>
          <cell r="F17709">
            <v>68.343865044953105</v>
          </cell>
        </row>
        <row r="17710">
          <cell r="E17710">
            <v>27.952627192627201</v>
          </cell>
          <cell r="F17710">
            <v>68.325019610247395</v>
          </cell>
        </row>
        <row r="17711">
          <cell r="E17711">
            <v>27.9666929287086</v>
          </cell>
          <cell r="F17711">
            <v>68.325019610247395</v>
          </cell>
        </row>
        <row r="17712">
          <cell r="E17712">
            <v>27.970157158397601</v>
          </cell>
          <cell r="F17712">
            <v>68.325076729320699</v>
          </cell>
        </row>
        <row r="17713">
          <cell r="E17713">
            <v>27.963040371068701</v>
          </cell>
          <cell r="F17713">
            <v>68.362822351732902</v>
          </cell>
        </row>
        <row r="17714">
          <cell r="E17714">
            <v>27.977085178911999</v>
          </cell>
          <cell r="F17714">
            <v>68.325019610247395</v>
          </cell>
        </row>
        <row r="17715">
          <cell r="E17715">
            <v>27.966504600757698</v>
          </cell>
          <cell r="F17715">
            <v>68.362708120736002</v>
          </cell>
        </row>
        <row r="17716">
          <cell r="E17716">
            <v>27.966483677758099</v>
          </cell>
          <cell r="F17716">
            <v>68.325133841244295</v>
          </cell>
        </row>
        <row r="17717">
          <cell r="E17717">
            <v>27.9699479074471</v>
          </cell>
          <cell r="F17717">
            <v>68.325076729320699</v>
          </cell>
        </row>
        <row r="17718">
          <cell r="E17718">
            <v>27.9699479074471</v>
          </cell>
          <cell r="F17718">
            <v>68.287385859909307</v>
          </cell>
        </row>
        <row r="17719">
          <cell r="E17719">
            <v>27.973391214136399</v>
          </cell>
          <cell r="F17719">
            <v>68.287442971832803</v>
          </cell>
        </row>
        <row r="17720">
          <cell r="E17720">
            <v>27.9627892688804</v>
          </cell>
          <cell r="F17720">
            <v>68.306174175541699</v>
          </cell>
        </row>
        <row r="17721">
          <cell r="E17721">
            <v>27.959241780817901</v>
          </cell>
          <cell r="F17721">
            <v>68.362822351732902</v>
          </cell>
        </row>
        <row r="17722">
          <cell r="E17722">
            <v>27.952124990869699</v>
          </cell>
          <cell r="F17722">
            <v>68.287214502689395</v>
          </cell>
        </row>
        <row r="17723">
          <cell r="E17723">
            <v>27.9590953041048</v>
          </cell>
          <cell r="F17723">
            <v>68.306174175541699</v>
          </cell>
        </row>
        <row r="17724">
          <cell r="E17724">
            <v>27.945008203540802</v>
          </cell>
          <cell r="F17724">
            <v>68.287442971832803</v>
          </cell>
        </row>
        <row r="17725">
          <cell r="E17725">
            <v>27.944903578065599</v>
          </cell>
          <cell r="F17725">
            <v>68.306059937395105</v>
          </cell>
        </row>
        <row r="17726">
          <cell r="E17726">
            <v>27.9484096589924</v>
          </cell>
          <cell r="F17726">
            <v>68.306117056468395</v>
          </cell>
        </row>
        <row r="17727">
          <cell r="E17727">
            <v>27.948367810373799</v>
          </cell>
          <cell r="F17727">
            <v>68.249525992200802</v>
          </cell>
        </row>
        <row r="17728">
          <cell r="E17728">
            <v>27.948305033517101</v>
          </cell>
          <cell r="F17728">
            <v>68.287385859909307</v>
          </cell>
        </row>
        <row r="17729">
          <cell r="E17729">
            <v>27.951832040062801</v>
          </cell>
          <cell r="F17729">
            <v>68.287271621762699</v>
          </cell>
        </row>
        <row r="17730">
          <cell r="E17730">
            <v>27.941146836433202</v>
          </cell>
          <cell r="F17730">
            <v>68.306231294615003</v>
          </cell>
        </row>
        <row r="17731">
          <cell r="E17731">
            <v>27.937619829887499</v>
          </cell>
          <cell r="F17731">
            <v>68.287328740836003</v>
          </cell>
        </row>
        <row r="17732">
          <cell r="E17732">
            <v>27.9340300491044</v>
          </cell>
          <cell r="F17732">
            <v>68.306174175541699</v>
          </cell>
        </row>
        <row r="17733">
          <cell r="E17733">
            <v>27.944631552877599</v>
          </cell>
          <cell r="F17733">
            <v>68.287214502689395</v>
          </cell>
        </row>
        <row r="17734">
          <cell r="E17734">
            <v>27.944506001783399</v>
          </cell>
          <cell r="F17734">
            <v>68.268428545979802</v>
          </cell>
        </row>
        <row r="17735">
          <cell r="E17735">
            <v>27.9480120827102</v>
          </cell>
          <cell r="F17735">
            <v>68.268428545979802</v>
          </cell>
        </row>
        <row r="17736">
          <cell r="E17736">
            <v>27.940916662483101</v>
          </cell>
          <cell r="F17736">
            <v>68.287214502689395</v>
          </cell>
        </row>
        <row r="17737">
          <cell r="E17737">
            <v>27.940916662483101</v>
          </cell>
          <cell r="F17737">
            <v>68.079978916768397</v>
          </cell>
        </row>
        <row r="17738">
          <cell r="E17738">
            <v>27.944380450689199</v>
          </cell>
          <cell r="F17738">
            <v>67.910488960409296</v>
          </cell>
        </row>
        <row r="17739">
          <cell r="E17739">
            <v>27.940812037007799</v>
          </cell>
          <cell r="F17739">
            <v>67.948177470897903</v>
          </cell>
        </row>
        <row r="17740">
          <cell r="E17740">
            <v>27.926662159587099</v>
          </cell>
          <cell r="F17740">
            <v>67.948177470897903</v>
          </cell>
        </row>
        <row r="17741">
          <cell r="E17741">
            <v>27.930126391895399</v>
          </cell>
          <cell r="F17741">
            <v>67.929332036192093</v>
          </cell>
        </row>
        <row r="17742">
          <cell r="E17742">
            <v>27.937159479367899</v>
          </cell>
          <cell r="F17742">
            <v>67.948177470897903</v>
          </cell>
        </row>
        <row r="17743">
          <cell r="E17743">
            <v>27.926536608492899</v>
          </cell>
          <cell r="F17743">
            <v>67.948120351824599</v>
          </cell>
        </row>
        <row r="17744">
          <cell r="E17744">
            <v>27.9335487729658</v>
          </cell>
          <cell r="F17744">
            <v>67.966965786530295</v>
          </cell>
        </row>
        <row r="17745">
          <cell r="E17745">
            <v>27.937033928273699</v>
          </cell>
          <cell r="F17745">
            <v>67.966965786530295</v>
          </cell>
        </row>
        <row r="17746">
          <cell r="E17746">
            <v>27.936992079655202</v>
          </cell>
          <cell r="F17746">
            <v>67.966965786530295</v>
          </cell>
        </row>
        <row r="17747">
          <cell r="E17747">
            <v>27.929875289706999</v>
          </cell>
          <cell r="F17747">
            <v>67.985868340309295</v>
          </cell>
        </row>
        <row r="17748">
          <cell r="E17748">
            <v>27.936908379798801</v>
          </cell>
          <cell r="F17748">
            <v>68.023499731724499</v>
          </cell>
        </row>
        <row r="17749">
          <cell r="E17749">
            <v>27.940372609487799</v>
          </cell>
          <cell r="F17749">
            <v>67.985811221236006</v>
          </cell>
        </row>
        <row r="17750">
          <cell r="E17750">
            <v>27.943920100169599</v>
          </cell>
          <cell r="F17750">
            <v>67.985925452232905</v>
          </cell>
        </row>
        <row r="17751">
          <cell r="E17751">
            <v>27.9508067135483</v>
          </cell>
          <cell r="F17751">
            <v>68.004713775015006</v>
          </cell>
        </row>
        <row r="17752">
          <cell r="E17752">
            <v>27.9543755687125</v>
          </cell>
          <cell r="F17752">
            <v>67.967022905603599</v>
          </cell>
        </row>
        <row r="17753">
          <cell r="E17753">
            <v>27.957797949783</v>
          </cell>
          <cell r="F17753">
            <v>67.985868340309295</v>
          </cell>
        </row>
        <row r="17754">
          <cell r="E17754">
            <v>27.954270943237301</v>
          </cell>
          <cell r="F17754">
            <v>68.004713775015006</v>
          </cell>
        </row>
        <row r="17755">
          <cell r="E17755">
            <v>27.9542290946187</v>
          </cell>
          <cell r="F17755">
            <v>68.004656655941702</v>
          </cell>
        </row>
        <row r="17756">
          <cell r="E17756">
            <v>27.957672401308098</v>
          </cell>
          <cell r="F17756">
            <v>68.004713775015006</v>
          </cell>
        </row>
        <row r="17757">
          <cell r="E17757">
            <v>27.961198966371001</v>
          </cell>
          <cell r="F17757">
            <v>67.985811221236006</v>
          </cell>
        </row>
        <row r="17758">
          <cell r="E17758">
            <v>27.964663196059899</v>
          </cell>
          <cell r="F17758">
            <v>67.985868340309295</v>
          </cell>
        </row>
        <row r="17759">
          <cell r="E17759">
            <v>27.9575677758328</v>
          </cell>
          <cell r="F17759">
            <v>68.023613962721399</v>
          </cell>
        </row>
        <row r="17760">
          <cell r="E17760">
            <v>27.964642270441001</v>
          </cell>
          <cell r="F17760">
            <v>68.042402285503599</v>
          </cell>
        </row>
        <row r="17761">
          <cell r="E17761">
            <v>27.971633509295</v>
          </cell>
          <cell r="F17761">
            <v>67.985868340309295</v>
          </cell>
        </row>
        <row r="17762">
          <cell r="E17762">
            <v>27.964495796347201</v>
          </cell>
          <cell r="F17762">
            <v>68.042402285503599</v>
          </cell>
        </row>
        <row r="17763">
          <cell r="E17763">
            <v>27.953873366955101</v>
          </cell>
          <cell r="F17763">
            <v>68.042288047357005</v>
          </cell>
        </row>
        <row r="17764">
          <cell r="E17764">
            <v>27.960885089945101</v>
          </cell>
          <cell r="F17764">
            <v>68.023556850797803</v>
          </cell>
        </row>
        <row r="17765">
          <cell r="E17765">
            <v>27.950262660553001</v>
          </cell>
          <cell r="F17765">
            <v>67.985868340309295</v>
          </cell>
        </row>
        <row r="17766">
          <cell r="E17766">
            <v>27.943208647461599</v>
          </cell>
          <cell r="F17766">
            <v>68.004713775015006</v>
          </cell>
        </row>
        <row r="17767">
          <cell r="E17767">
            <v>27.943166798843102</v>
          </cell>
          <cell r="F17767">
            <v>68.004656655941702</v>
          </cell>
        </row>
        <row r="17768">
          <cell r="E17768">
            <v>27.950158035077799</v>
          </cell>
          <cell r="F17768">
            <v>67.985868340309295</v>
          </cell>
        </row>
        <row r="17769">
          <cell r="E17769">
            <v>27.943041247748901</v>
          </cell>
          <cell r="F17769">
            <v>68.004656655941702</v>
          </cell>
        </row>
        <row r="17770">
          <cell r="E17770">
            <v>27.932439743975699</v>
          </cell>
          <cell r="F17770">
            <v>68.004713775015006</v>
          </cell>
        </row>
        <row r="17771">
          <cell r="E17771">
            <v>27.942978473511399</v>
          </cell>
          <cell r="F17771">
            <v>68.023442612651294</v>
          </cell>
        </row>
        <row r="17772">
          <cell r="E17772">
            <v>27.950011560983999</v>
          </cell>
          <cell r="F17772">
            <v>67.966965786530295</v>
          </cell>
        </row>
        <row r="17773">
          <cell r="E17773">
            <v>27.953496716291799</v>
          </cell>
          <cell r="F17773">
            <v>67.985754102162701</v>
          </cell>
        </row>
        <row r="17774">
          <cell r="E17774">
            <v>27.953413016435501</v>
          </cell>
          <cell r="F17774">
            <v>68.004599536868398</v>
          </cell>
        </row>
        <row r="17775">
          <cell r="E17775">
            <v>27.956919097362299</v>
          </cell>
          <cell r="F17775">
            <v>67.985811221236006</v>
          </cell>
        </row>
        <row r="17776">
          <cell r="E17776">
            <v>27.963909894733401</v>
          </cell>
          <cell r="F17776">
            <v>67.985754102162701</v>
          </cell>
        </row>
        <row r="17777">
          <cell r="E17777">
            <v>27.9497813844145</v>
          </cell>
          <cell r="F17777">
            <v>67.967022905603599</v>
          </cell>
        </row>
        <row r="17778">
          <cell r="E17778">
            <v>27.953266542341701</v>
          </cell>
          <cell r="F17778">
            <v>68.004656655941702</v>
          </cell>
        </row>
        <row r="17779">
          <cell r="E17779">
            <v>27.956709846411702</v>
          </cell>
          <cell r="F17779">
            <v>67.966965786530295</v>
          </cell>
        </row>
        <row r="17780">
          <cell r="E17780">
            <v>27.960257337093498</v>
          </cell>
          <cell r="F17780">
            <v>67.985639871165802</v>
          </cell>
        </row>
        <row r="17781">
          <cell r="E17781">
            <v>27.9531200656286</v>
          </cell>
          <cell r="F17781">
            <v>67.929217798045499</v>
          </cell>
        </row>
        <row r="17782">
          <cell r="E17782">
            <v>27.963658792545001</v>
          </cell>
          <cell r="F17782">
            <v>67.985811221236006</v>
          </cell>
        </row>
        <row r="17783">
          <cell r="E17783">
            <v>27.963637869545401</v>
          </cell>
          <cell r="F17783">
            <v>67.948063232751295</v>
          </cell>
        </row>
        <row r="17784">
          <cell r="E17784">
            <v>27.9635750926887</v>
          </cell>
          <cell r="F17784">
            <v>67.929274917118804</v>
          </cell>
        </row>
        <row r="17785">
          <cell r="E17785">
            <v>27.963533244070099</v>
          </cell>
          <cell r="F17785">
            <v>67.985811221236006</v>
          </cell>
        </row>
        <row r="17786">
          <cell r="E17786">
            <v>27.970545405923701</v>
          </cell>
          <cell r="F17786">
            <v>68.004599536868398</v>
          </cell>
        </row>
        <row r="17787">
          <cell r="E17787">
            <v>27.977557128913801</v>
          </cell>
          <cell r="F17787">
            <v>67.948063232751295</v>
          </cell>
        </row>
        <row r="17788">
          <cell r="E17788">
            <v>27.981042284221701</v>
          </cell>
          <cell r="F17788">
            <v>67.929217798045499</v>
          </cell>
        </row>
        <row r="17789">
          <cell r="E17789">
            <v>27.970398931829902</v>
          </cell>
          <cell r="F17789">
            <v>67.985811221236006</v>
          </cell>
        </row>
        <row r="17790">
          <cell r="E17790">
            <v>27.977431577819601</v>
          </cell>
          <cell r="F17790">
            <v>67.985868340309295</v>
          </cell>
        </row>
        <row r="17791">
          <cell r="E17791">
            <v>27.977389726581801</v>
          </cell>
          <cell r="F17791">
            <v>67.966851548383701</v>
          </cell>
        </row>
        <row r="17792">
          <cell r="E17792">
            <v>27.977368803582198</v>
          </cell>
          <cell r="F17792">
            <v>68.004599536868398</v>
          </cell>
        </row>
        <row r="17793">
          <cell r="E17793">
            <v>27.934983272625399</v>
          </cell>
          <cell r="F17793">
            <v>67.006160152907</v>
          </cell>
        </row>
        <row r="17794">
          <cell r="E17794">
            <v>27.949028083087999</v>
          </cell>
          <cell r="F17794">
            <v>67.156978383553493</v>
          </cell>
        </row>
        <row r="17795">
          <cell r="E17795">
            <v>27.9772223268691</v>
          </cell>
          <cell r="F17795">
            <v>67.929217798045499</v>
          </cell>
        </row>
        <row r="17796">
          <cell r="E17796">
            <v>27.9665998974769</v>
          </cell>
          <cell r="F17796">
            <v>67.872798090997904</v>
          </cell>
        </row>
        <row r="17797">
          <cell r="E17797">
            <v>27.963010116693798</v>
          </cell>
          <cell r="F17797">
            <v>67.910488960409296</v>
          </cell>
        </row>
        <row r="17798">
          <cell r="E17798">
            <v>27.962968268075301</v>
          </cell>
          <cell r="F17798">
            <v>67.8727409719246</v>
          </cell>
        </row>
        <row r="17799">
          <cell r="E17799">
            <v>27.966453423383101</v>
          </cell>
          <cell r="F17799">
            <v>67.854124006362298</v>
          </cell>
        </row>
        <row r="17800">
          <cell r="E17800">
            <v>27.966474349002102</v>
          </cell>
          <cell r="F17800">
            <v>67.872912321994704</v>
          </cell>
        </row>
        <row r="17801">
          <cell r="E17801">
            <v>27.962863642599999</v>
          </cell>
          <cell r="F17801">
            <v>67.891700637627096</v>
          </cell>
        </row>
        <row r="17802">
          <cell r="E17802">
            <v>27.962800865743201</v>
          </cell>
          <cell r="F17802">
            <v>67.8917577567004</v>
          </cell>
        </row>
        <row r="17803">
          <cell r="E17803">
            <v>27.966265098051501</v>
          </cell>
          <cell r="F17803">
            <v>67.872912321994704</v>
          </cell>
        </row>
        <row r="17804">
          <cell r="E17804">
            <v>27.9521365877326</v>
          </cell>
          <cell r="F17804">
            <v>67.853952656292094</v>
          </cell>
        </row>
        <row r="17805">
          <cell r="E17805">
            <v>27.966202323814102</v>
          </cell>
          <cell r="F17805">
            <v>67.8727409719246</v>
          </cell>
        </row>
        <row r="17806">
          <cell r="E17806">
            <v>27.966160472576199</v>
          </cell>
          <cell r="F17806">
            <v>67.854066887288994</v>
          </cell>
        </row>
        <row r="17807">
          <cell r="E17807">
            <v>27.962570691793101</v>
          </cell>
          <cell r="F17807">
            <v>67.835166692432907</v>
          </cell>
        </row>
        <row r="17808">
          <cell r="E17808">
            <v>27.966076772719902</v>
          </cell>
          <cell r="F17808">
            <v>67.872798090997904</v>
          </cell>
        </row>
        <row r="17809">
          <cell r="E17809">
            <v>27.973109418709502</v>
          </cell>
          <cell r="F17809">
            <v>67.872798090997904</v>
          </cell>
        </row>
        <row r="17810">
          <cell r="E17810">
            <v>27.9801215805631</v>
          </cell>
          <cell r="F17810">
            <v>67.8727409719246</v>
          </cell>
        </row>
        <row r="17811">
          <cell r="E17811">
            <v>27.987133745036001</v>
          </cell>
          <cell r="F17811">
            <v>67.872798090997904</v>
          </cell>
        </row>
        <row r="17812">
          <cell r="E17812">
            <v>27.976448099923601</v>
          </cell>
          <cell r="F17812">
            <v>67.872798090997904</v>
          </cell>
        </row>
        <row r="17813">
          <cell r="E17813">
            <v>27.979975106469301</v>
          </cell>
          <cell r="F17813">
            <v>67.853952656292094</v>
          </cell>
        </row>
        <row r="17814">
          <cell r="E17814">
            <v>27.979912332231901</v>
          </cell>
          <cell r="F17814">
            <v>67.835052461436007</v>
          </cell>
        </row>
        <row r="17815">
          <cell r="E17815">
            <v>27.9728164679026</v>
          </cell>
          <cell r="F17815">
            <v>67.872798090997904</v>
          </cell>
        </row>
        <row r="17816">
          <cell r="E17816">
            <v>27.976343474448399</v>
          </cell>
          <cell r="F17816">
            <v>67.872683852851296</v>
          </cell>
        </row>
        <row r="17817">
          <cell r="E17817">
            <v>27.9762388489731</v>
          </cell>
          <cell r="F17817">
            <v>67.891586406630296</v>
          </cell>
        </row>
        <row r="17818">
          <cell r="E17818">
            <v>27.9726699938088</v>
          </cell>
          <cell r="F17818">
            <v>67.816149907657007</v>
          </cell>
        </row>
        <row r="17819">
          <cell r="E17819">
            <v>27.9691225031271</v>
          </cell>
          <cell r="F17819">
            <v>67.816149907657007</v>
          </cell>
        </row>
        <row r="17820">
          <cell r="E17820">
            <v>27.962026638797798</v>
          </cell>
          <cell r="F17820">
            <v>67.8916435257036</v>
          </cell>
        </row>
        <row r="17821">
          <cell r="E17821">
            <v>27.9584368580147</v>
          </cell>
          <cell r="F17821">
            <v>67.835052461436007</v>
          </cell>
        </row>
        <row r="17822">
          <cell r="E17822">
            <v>27.9584368580147</v>
          </cell>
          <cell r="F17822">
            <v>67.853895537218804</v>
          </cell>
        </row>
        <row r="17823">
          <cell r="E17823">
            <v>27.961880164703999</v>
          </cell>
          <cell r="F17823">
            <v>67.891586406630296</v>
          </cell>
        </row>
        <row r="17824">
          <cell r="E17824">
            <v>27.968892326557601</v>
          </cell>
          <cell r="F17824">
            <v>67.853895537218804</v>
          </cell>
        </row>
        <row r="17825">
          <cell r="E17825">
            <v>27.9759668237851</v>
          </cell>
          <cell r="F17825">
            <v>67.853895537218804</v>
          </cell>
        </row>
        <row r="17826">
          <cell r="E17826">
            <v>27.9758831239287</v>
          </cell>
          <cell r="F17826">
            <v>67.835052461436007</v>
          </cell>
        </row>
        <row r="17827">
          <cell r="E17827">
            <v>27.979389204855501</v>
          </cell>
          <cell r="F17827">
            <v>67.8538384181455</v>
          </cell>
        </row>
        <row r="17828">
          <cell r="E17828">
            <v>27.9722724175267</v>
          </cell>
          <cell r="F17828">
            <v>67.853895537218804</v>
          </cell>
        </row>
        <row r="17829">
          <cell r="E17829">
            <v>27.975736647215601</v>
          </cell>
          <cell r="F17829">
            <v>67.872683852851296</v>
          </cell>
        </row>
        <row r="17830">
          <cell r="E17830">
            <v>27.979242728142399</v>
          </cell>
          <cell r="F17830">
            <v>67.834995342362703</v>
          </cell>
        </row>
        <row r="17831">
          <cell r="E17831">
            <v>27.975673872978199</v>
          </cell>
          <cell r="F17831">
            <v>67.834938223289399</v>
          </cell>
        </row>
        <row r="17832">
          <cell r="E17832">
            <v>27.9826441862133</v>
          </cell>
          <cell r="F17832">
            <v>67.835052461436007</v>
          </cell>
        </row>
        <row r="17833">
          <cell r="E17833">
            <v>27.9755692475029</v>
          </cell>
          <cell r="F17833">
            <v>67.835166692432907</v>
          </cell>
        </row>
        <row r="17834">
          <cell r="E17834">
            <v>27.961419811565101</v>
          </cell>
          <cell r="F17834">
            <v>67.8538384181455</v>
          </cell>
        </row>
        <row r="17835">
          <cell r="E17835">
            <v>27.961398888565501</v>
          </cell>
          <cell r="F17835">
            <v>67.853781299072196</v>
          </cell>
        </row>
        <row r="17836">
          <cell r="E17836">
            <v>27.9543034657191</v>
          </cell>
          <cell r="F17836">
            <v>67.834938223289399</v>
          </cell>
        </row>
        <row r="17837">
          <cell r="E17837">
            <v>27.968348276181601</v>
          </cell>
          <cell r="F17837">
            <v>67.835052461436007</v>
          </cell>
        </row>
        <row r="17838">
          <cell r="E17838">
            <v>27.964800344017</v>
          </cell>
          <cell r="F17838">
            <v>67.834938223289399</v>
          </cell>
        </row>
        <row r="17839">
          <cell r="E17839">
            <v>27.961231486233501</v>
          </cell>
          <cell r="F17839">
            <v>67.834938223289399</v>
          </cell>
        </row>
        <row r="17840">
          <cell r="E17840">
            <v>27.968243650706398</v>
          </cell>
          <cell r="F17840">
            <v>67.797304472951296</v>
          </cell>
        </row>
        <row r="17841">
          <cell r="E17841">
            <v>27.968201799468499</v>
          </cell>
          <cell r="F17841">
            <v>67.740713408683703</v>
          </cell>
        </row>
        <row r="17842">
          <cell r="E17842">
            <v>27.964653867303898</v>
          </cell>
          <cell r="F17842">
            <v>67.797304472951296</v>
          </cell>
        </row>
        <row r="17843">
          <cell r="E17843">
            <v>27.950483508366499</v>
          </cell>
          <cell r="F17843">
            <v>67.326125639772201</v>
          </cell>
        </row>
        <row r="17844">
          <cell r="E17844">
            <v>27.961022235282901</v>
          </cell>
          <cell r="F17844">
            <v>67.345025834628402</v>
          </cell>
        </row>
        <row r="17845">
          <cell r="E17845">
            <v>27.982121058836899</v>
          </cell>
          <cell r="F17845">
            <v>67.345082953701706</v>
          </cell>
        </row>
        <row r="17846">
          <cell r="E17846">
            <v>27.975004271507999</v>
          </cell>
          <cell r="F17846">
            <v>67.439307768307401</v>
          </cell>
        </row>
        <row r="17847">
          <cell r="E17847">
            <v>27.989111856208002</v>
          </cell>
          <cell r="F17847">
            <v>67.458153203013097</v>
          </cell>
        </row>
        <row r="17848">
          <cell r="E17848">
            <v>27.996103092442699</v>
          </cell>
          <cell r="F17848">
            <v>67.458267434009997</v>
          </cell>
        </row>
        <row r="17849">
          <cell r="E17849">
            <v>27.9854806656699</v>
          </cell>
          <cell r="F17849">
            <v>67.458096083939793</v>
          </cell>
        </row>
        <row r="17850">
          <cell r="E17850">
            <v>27.9889653794949</v>
          </cell>
          <cell r="F17850">
            <v>67.477112868715693</v>
          </cell>
        </row>
        <row r="17851">
          <cell r="E17851">
            <v>27.995914767111099</v>
          </cell>
          <cell r="F17851">
            <v>67.439307768307401</v>
          </cell>
        </row>
        <row r="17852">
          <cell r="E17852">
            <v>27.992408686184302</v>
          </cell>
          <cell r="F17852">
            <v>67.458153203013097</v>
          </cell>
        </row>
        <row r="17853">
          <cell r="E17853">
            <v>27.9888398284007</v>
          </cell>
          <cell r="F17853">
            <v>67.476998637718793</v>
          </cell>
        </row>
        <row r="17854">
          <cell r="E17854">
            <v>27.9887770541633</v>
          </cell>
          <cell r="F17854">
            <v>67.439307768307401</v>
          </cell>
        </row>
        <row r="17855">
          <cell r="E17855">
            <v>27.974648543844399</v>
          </cell>
          <cell r="F17855">
            <v>67.495901191497893</v>
          </cell>
        </row>
        <row r="17856">
          <cell r="E17856">
            <v>27.967532197998398</v>
          </cell>
          <cell r="F17856">
            <v>67.477055756792097</v>
          </cell>
        </row>
        <row r="17857">
          <cell r="E17857">
            <v>27.9745857696069</v>
          </cell>
          <cell r="F17857">
            <v>67.495844072424504</v>
          </cell>
        </row>
        <row r="17858">
          <cell r="E17858">
            <v>27.9674694237609</v>
          </cell>
          <cell r="F17858">
            <v>67.458153203013097</v>
          </cell>
        </row>
        <row r="17859">
          <cell r="E17859">
            <v>27.9533199878231</v>
          </cell>
          <cell r="F17859">
            <v>67.476998637718793</v>
          </cell>
        </row>
        <row r="17860">
          <cell r="E17860">
            <v>27.9603526338127</v>
          </cell>
          <cell r="F17860">
            <v>67.477055756792097</v>
          </cell>
        </row>
        <row r="17861">
          <cell r="E17861">
            <v>27.963837791739898</v>
          </cell>
          <cell r="F17861">
            <v>67.477055756792097</v>
          </cell>
        </row>
        <row r="17862">
          <cell r="E17862">
            <v>27.9637750148832</v>
          </cell>
          <cell r="F17862">
            <v>67.458210322086401</v>
          </cell>
        </row>
        <row r="17863">
          <cell r="E17863">
            <v>27.960185234099999</v>
          </cell>
          <cell r="F17863">
            <v>67.477112868715693</v>
          </cell>
        </row>
        <row r="17864">
          <cell r="E17864">
            <v>27.960206159718901</v>
          </cell>
          <cell r="F17864">
            <v>67.477055756792097</v>
          </cell>
        </row>
        <row r="17865">
          <cell r="E17865">
            <v>27.9706611867791</v>
          </cell>
          <cell r="F17865">
            <v>67.495901191497893</v>
          </cell>
        </row>
        <row r="17866">
          <cell r="E17866">
            <v>27.963586689551601</v>
          </cell>
          <cell r="F17866">
            <v>67.5146871482074</v>
          </cell>
        </row>
        <row r="17867">
          <cell r="E17867">
            <v>27.967071847478799</v>
          </cell>
          <cell r="F17867">
            <v>67.533532582913097</v>
          </cell>
        </row>
        <row r="17868">
          <cell r="E17868">
            <v>27.9705774869227</v>
          </cell>
          <cell r="F17868">
            <v>67.477055756792097</v>
          </cell>
        </row>
        <row r="17869">
          <cell r="E17869">
            <v>27.967009070622002</v>
          </cell>
          <cell r="F17869">
            <v>67.495958303421403</v>
          </cell>
        </row>
        <row r="17870">
          <cell r="E17870">
            <v>27.9634192898389</v>
          </cell>
          <cell r="F17870">
            <v>67.5146871482074</v>
          </cell>
        </row>
        <row r="17871">
          <cell r="E17871">
            <v>27.966904445146699</v>
          </cell>
          <cell r="F17871">
            <v>67.477112868715693</v>
          </cell>
        </row>
        <row r="17872">
          <cell r="E17872">
            <v>27.973937093755701</v>
          </cell>
          <cell r="F17872">
            <v>67.477055756792097</v>
          </cell>
        </row>
        <row r="17873">
          <cell r="E17873">
            <v>27.970368235972199</v>
          </cell>
          <cell r="F17873">
            <v>67.495844072424504</v>
          </cell>
        </row>
        <row r="17874">
          <cell r="E17874">
            <v>27.977359474826098</v>
          </cell>
          <cell r="F17874">
            <v>67.495901191497893</v>
          </cell>
        </row>
        <row r="17875">
          <cell r="E17875">
            <v>27.984350711060799</v>
          </cell>
          <cell r="F17875">
            <v>67.458096083939793</v>
          </cell>
        </row>
        <row r="17876">
          <cell r="E17876">
            <v>27.9772966979694</v>
          </cell>
          <cell r="F17876">
            <v>67.495844072424504</v>
          </cell>
        </row>
        <row r="17877">
          <cell r="E17877">
            <v>27.984308862442301</v>
          </cell>
          <cell r="F17877">
            <v>67.495901191497893</v>
          </cell>
        </row>
        <row r="17878">
          <cell r="E17878">
            <v>27.987772650648399</v>
          </cell>
          <cell r="F17878">
            <v>67.5148013792043</v>
          </cell>
        </row>
        <row r="17879">
          <cell r="E17879">
            <v>27.9912578085756</v>
          </cell>
          <cell r="F17879">
            <v>67.495844072424504</v>
          </cell>
        </row>
        <row r="17880">
          <cell r="E17880">
            <v>27.984183311348101</v>
          </cell>
          <cell r="F17880">
            <v>67.5148013792043</v>
          </cell>
        </row>
        <row r="17881">
          <cell r="E17881">
            <v>27.991195031718899</v>
          </cell>
          <cell r="F17881">
            <v>67.495901191497893</v>
          </cell>
        </row>
        <row r="17882">
          <cell r="E17882">
            <v>27.9981653449539</v>
          </cell>
          <cell r="F17882">
            <v>67.477169987788997</v>
          </cell>
        </row>
        <row r="17883">
          <cell r="E17883">
            <v>28.001671425880701</v>
          </cell>
          <cell r="F17883">
            <v>67.495958303421403</v>
          </cell>
        </row>
        <row r="17884">
          <cell r="E17884">
            <v>28.001608651643298</v>
          </cell>
          <cell r="F17884">
            <v>67.495901191497893</v>
          </cell>
        </row>
        <row r="17885">
          <cell r="E17885">
            <v>28.008620374633299</v>
          </cell>
          <cell r="F17885">
            <v>67.458153203013097</v>
          </cell>
        </row>
        <row r="17886">
          <cell r="E17886">
            <v>28.0120846043223</v>
          </cell>
          <cell r="F17886">
            <v>67.495901191497893</v>
          </cell>
        </row>
        <row r="17887">
          <cell r="E17887">
            <v>28.008515749158001</v>
          </cell>
          <cell r="F17887">
            <v>67.514744267280705</v>
          </cell>
        </row>
        <row r="17888">
          <cell r="E17888">
            <v>28.015569762249498</v>
          </cell>
          <cell r="F17888">
            <v>67.458096083939793</v>
          </cell>
        </row>
        <row r="17889">
          <cell r="E17889">
            <v>28.0190335504556</v>
          </cell>
          <cell r="F17889">
            <v>67.495901191497893</v>
          </cell>
        </row>
        <row r="17890">
          <cell r="E17890">
            <v>28.008411123682802</v>
          </cell>
          <cell r="F17890">
            <v>67.476941518645503</v>
          </cell>
        </row>
        <row r="17891">
          <cell r="E17891">
            <v>28.0013157008364</v>
          </cell>
          <cell r="F17891">
            <v>67.514744267280705</v>
          </cell>
        </row>
        <row r="17892">
          <cell r="E17892">
            <v>28.018866150742902</v>
          </cell>
          <cell r="F17892">
            <v>67.514630029134096</v>
          </cell>
        </row>
        <row r="17893">
          <cell r="E17893">
            <v>28.011791653515399</v>
          </cell>
          <cell r="F17893">
            <v>67.458210322086401</v>
          </cell>
        </row>
        <row r="17894">
          <cell r="E17894">
            <v>28.001169226742601</v>
          </cell>
          <cell r="F17894">
            <v>67.495786953351299</v>
          </cell>
        </row>
        <row r="17895">
          <cell r="E17895">
            <v>28.001148301123699</v>
          </cell>
          <cell r="F17895">
            <v>67.514744267280705</v>
          </cell>
        </row>
        <row r="17896">
          <cell r="E17896">
            <v>27.997558517721199</v>
          </cell>
          <cell r="F17896">
            <v>67.495844072424504</v>
          </cell>
        </row>
        <row r="17897">
          <cell r="E17897">
            <v>27.993989662556999</v>
          </cell>
          <cell r="F17897">
            <v>67.476998637718793</v>
          </cell>
        </row>
        <row r="17898">
          <cell r="E17898">
            <v>27.993905962700602</v>
          </cell>
          <cell r="F17898">
            <v>67.495901191497893</v>
          </cell>
        </row>
        <row r="17899">
          <cell r="E17899">
            <v>27.9904208047734</v>
          </cell>
          <cell r="F17899">
            <v>67.476941518645503</v>
          </cell>
        </row>
        <row r="17900">
          <cell r="E17900">
            <v>27.993905962700602</v>
          </cell>
          <cell r="F17900">
            <v>67.495786953351299</v>
          </cell>
        </row>
        <row r="17901">
          <cell r="E17901">
            <v>27.990295256298499</v>
          </cell>
          <cell r="F17901">
            <v>67.495786953351299</v>
          </cell>
        </row>
        <row r="17902">
          <cell r="E17902">
            <v>27.990232479441801</v>
          </cell>
          <cell r="F17902">
            <v>67.495901191497893</v>
          </cell>
        </row>
        <row r="17903">
          <cell r="E17903">
            <v>27.990211553822899</v>
          </cell>
          <cell r="F17903">
            <v>67.495786953351299</v>
          </cell>
        </row>
        <row r="17904">
          <cell r="E17904">
            <v>27.9760830461233</v>
          </cell>
          <cell r="F17904">
            <v>67.476998637718793</v>
          </cell>
        </row>
        <row r="17905">
          <cell r="E17905">
            <v>27.986621773039701</v>
          </cell>
          <cell r="F17905">
            <v>67.458153203013097</v>
          </cell>
        </row>
        <row r="17906">
          <cell r="E17906">
            <v>27.990127853966499</v>
          </cell>
          <cell r="F17906">
            <v>67.458153203013097</v>
          </cell>
        </row>
        <row r="17907">
          <cell r="E17907">
            <v>27.993592086274798</v>
          </cell>
          <cell r="F17907">
            <v>67.495729834277995</v>
          </cell>
        </row>
        <row r="17908">
          <cell r="E17908">
            <v>27.993550235036999</v>
          </cell>
          <cell r="F17908">
            <v>67.476941518645503</v>
          </cell>
        </row>
        <row r="17909">
          <cell r="E17909">
            <v>27.997056318583098</v>
          </cell>
          <cell r="F17909">
            <v>67.476884399572199</v>
          </cell>
        </row>
        <row r="17910">
          <cell r="E17910">
            <v>28.0075322712621</v>
          </cell>
          <cell r="F17910">
            <v>67.476884399572199</v>
          </cell>
        </row>
        <row r="17911">
          <cell r="E17911">
            <v>27.986328822232799</v>
          </cell>
          <cell r="F17911">
            <v>67.118887694928404</v>
          </cell>
        </row>
        <row r="17912">
          <cell r="E17912">
            <v>27.989855828778499</v>
          </cell>
          <cell r="F17912">
            <v>67.118887694928404</v>
          </cell>
        </row>
        <row r="17913">
          <cell r="E17913">
            <v>28.0003740741782</v>
          </cell>
          <cell r="F17913">
            <v>67.1377331296341</v>
          </cell>
        </row>
        <row r="17914">
          <cell r="E17914">
            <v>28.007364868930001</v>
          </cell>
          <cell r="F17914">
            <v>67.1566356834131</v>
          </cell>
        </row>
        <row r="17915">
          <cell r="E17915">
            <v>28.0038169367654</v>
          </cell>
          <cell r="F17915">
            <v>67.175592990192897</v>
          </cell>
        </row>
        <row r="17916">
          <cell r="E17916">
            <v>28.014377033403001</v>
          </cell>
          <cell r="F17916">
            <v>67.156578564339796</v>
          </cell>
        </row>
        <row r="17917">
          <cell r="E17917">
            <v>28.014335182165102</v>
          </cell>
          <cell r="F17917">
            <v>67.137847367780694</v>
          </cell>
        </row>
        <row r="17918">
          <cell r="E17918">
            <v>28.014272407927699</v>
          </cell>
          <cell r="F17918">
            <v>67.175592990192897</v>
          </cell>
        </row>
        <row r="17919">
          <cell r="E17919">
            <v>28.024790209225198</v>
          </cell>
          <cell r="F17919">
            <v>67.194324193901707</v>
          </cell>
        </row>
        <row r="17920">
          <cell r="E17920">
            <v>28.0353080131421</v>
          </cell>
          <cell r="F17920">
            <v>67.194381312974997</v>
          </cell>
        </row>
        <row r="17921">
          <cell r="E17921">
            <v>28.031781448079201</v>
          </cell>
          <cell r="F17921">
            <v>67.194381312974997</v>
          </cell>
        </row>
        <row r="17922">
          <cell r="E17922">
            <v>28.035224313285699</v>
          </cell>
          <cell r="F17922">
            <v>67.232015063313099</v>
          </cell>
        </row>
        <row r="17923">
          <cell r="E17923">
            <v>28.045784407303898</v>
          </cell>
          <cell r="F17923">
            <v>67.175535878269301</v>
          </cell>
        </row>
        <row r="17924">
          <cell r="E17924">
            <v>28.045721633066499</v>
          </cell>
          <cell r="F17924">
            <v>67.194324193901707</v>
          </cell>
        </row>
        <row r="17925">
          <cell r="E17925">
            <v>28.0385839201187</v>
          </cell>
          <cell r="F17925">
            <v>67.194267074828403</v>
          </cell>
        </row>
        <row r="17926">
          <cell r="E17926">
            <v>28.035077836572601</v>
          </cell>
          <cell r="F17926">
            <v>67.194324193901707</v>
          </cell>
        </row>
        <row r="17927">
          <cell r="E17927">
            <v>28.042090001045501</v>
          </cell>
          <cell r="F17927">
            <v>67.194324193901707</v>
          </cell>
        </row>
        <row r="17928">
          <cell r="E17928">
            <v>28.038521143261999</v>
          </cell>
          <cell r="F17928">
            <v>67.232015063313099</v>
          </cell>
        </row>
        <row r="17929">
          <cell r="E17929">
            <v>28.0278777908702</v>
          </cell>
          <cell r="F17929">
            <v>67.232015063313099</v>
          </cell>
        </row>
        <row r="17930">
          <cell r="E17930">
            <v>28.045449607878499</v>
          </cell>
          <cell r="F17930">
            <v>67.232015063313099</v>
          </cell>
        </row>
        <row r="17931">
          <cell r="E17931">
            <v>28.045407756640699</v>
          </cell>
          <cell r="F17931">
            <v>67.194324193901707</v>
          </cell>
        </row>
        <row r="17932">
          <cell r="E17932">
            <v>28.0383328179303</v>
          </cell>
          <cell r="F17932">
            <v>67.231957944239795</v>
          </cell>
        </row>
        <row r="17933">
          <cell r="E17933">
            <v>28.027668539919699</v>
          </cell>
          <cell r="F17933">
            <v>67.175421640122707</v>
          </cell>
        </row>
        <row r="17934">
          <cell r="E17934">
            <v>28.0240996821361</v>
          </cell>
          <cell r="F17934">
            <v>67.194381312974997</v>
          </cell>
        </row>
        <row r="17935">
          <cell r="E17935">
            <v>28.017024746045099</v>
          </cell>
          <cell r="F17935">
            <v>67.194324193901707</v>
          </cell>
        </row>
        <row r="17936">
          <cell r="E17936">
            <v>28.024057833517599</v>
          </cell>
          <cell r="F17936">
            <v>67.231957944239795</v>
          </cell>
        </row>
        <row r="17937">
          <cell r="E17937">
            <v>28.027584840063302</v>
          </cell>
          <cell r="F17937">
            <v>67.213112509534099</v>
          </cell>
        </row>
        <row r="17938">
          <cell r="E17938">
            <v>28.0239532080423</v>
          </cell>
          <cell r="F17938">
            <v>67.194267074828403</v>
          </cell>
        </row>
        <row r="17939">
          <cell r="E17939">
            <v>28.0133307786502</v>
          </cell>
          <cell r="F17939">
            <v>67.194381312974997</v>
          </cell>
        </row>
        <row r="17940">
          <cell r="E17940">
            <v>28.016815495094601</v>
          </cell>
          <cell r="F17940">
            <v>67.213283859604303</v>
          </cell>
        </row>
        <row r="17941">
          <cell r="E17941">
            <v>28.016773643856698</v>
          </cell>
          <cell r="F17941">
            <v>67.213112509534099</v>
          </cell>
        </row>
        <row r="17942">
          <cell r="E17942">
            <v>28.013226153175001</v>
          </cell>
          <cell r="F17942">
            <v>67.213112509534099</v>
          </cell>
        </row>
        <row r="17943">
          <cell r="E17943">
            <v>28.0202588017839</v>
          </cell>
          <cell r="F17943">
            <v>67.232072182386403</v>
          </cell>
        </row>
        <row r="17944">
          <cell r="E17944">
            <v>28.013100604700099</v>
          </cell>
          <cell r="F17944">
            <v>67.213169628607403</v>
          </cell>
        </row>
        <row r="17945">
          <cell r="E17945">
            <v>28.016564392906201</v>
          </cell>
          <cell r="F17945">
            <v>67.194267074828403</v>
          </cell>
        </row>
        <row r="17946">
          <cell r="E17946">
            <v>28.0130587534622</v>
          </cell>
          <cell r="F17946">
            <v>67.231957944239795</v>
          </cell>
        </row>
        <row r="17947">
          <cell r="E17947">
            <v>28.013016904843699</v>
          </cell>
          <cell r="F17947">
            <v>67.232015063313099</v>
          </cell>
        </row>
        <row r="17948">
          <cell r="E17948">
            <v>28.020049550833399</v>
          </cell>
          <cell r="F17948">
            <v>67.213226747680693</v>
          </cell>
        </row>
        <row r="17949">
          <cell r="E17949">
            <v>28.0199449253581</v>
          </cell>
          <cell r="F17949">
            <v>67.231957944239795</v>
          </cell>
        </row>
        <row r="17950">
          <cell r="E17950">
            <v>28.0199030741203</v>
          </cell>
          <cell r="F17950">
            <v>67.213055390460795</v>
          </cell>
        </row>
        <row r="17951">
          <cell r="E17951">
            <v>28.0198612255017</v>
          </cell>
          <cell r="F17951">
            <v>66.892806674301696</v>
          </cell>
        </row>
        <row r="17952">
          <cell r="E17952">
            <v>28.0304422451389</v>
          </cell>
          <cell r="F17952">
            <v>66.911649750084507</v>
          </cell>
        </row>
        <row r="17953">
          <cell r="E17953">
            <v>28.023346380809599</v>
          </cell>
          <cell r="F17953">
            <v>66.968186054201695</v>
          </cell>
        </row>
        <row r="17954">
          <cell r="E17954">
            <v>28.023304532191101</v>
          </cell>
          <cell r="F17954">
            <v>67.005874564690302</v>
          </cell>
        </row>
        <row r="17955">
          <cell r="E17955">
            <v>28.040876346580099</v>
          </cell>
          <cell r="F17955">
            <v>66.968300285198595</v>
          </cell>
        </row>
        <row r="17956">
          <cell r="E17956">
            <v>28.0408135723426</v>
          </cell>
          <cell r="F17956">
            <v>66.968128935128405</v>
          </cell>
        </row>
        <row r="17957">
          <cell r="E17957">
            <v>28.047825734196199</v>
          </cell>
          <cell r="F17957">
            <v>67.005988795687102</v>
          </cell>
        </row>
        <row r="17958">
          <cell r="E17958">
            <v>28.051289525021598</v>
          </cell>
          <cell r="F17958">
            <v>66.968128935128405</v>
          </cell>
        </row>
        <row r="17959">
          <cell r="E17959">
            <v>28.0618077704213</v>
          </cell>
          <cell r="F17959">
            <v>67.005874564690302</v>
          </cell>
        </row>
        <row r="17960">
          <cell r="E17960">
            <v>28.0617659191835</v>
          </cell>
          <cell r="F17960">
            <v>67.024662880322694</v>
          </cell>
        </row>
        <row r="17961">
          <cell r="E17961">
            <v>28.061703144946101</v>
          </cell>
          <cell r="F17961">
            <v>67.024719999395998</v>
          </cell>
        </row>
        <row r="17962">
          <cell r="E17962">
            <v>28.0722627974814</v>
          </cell>
          <cell r="F17962">
            <v>67.024662880322694</v>
          </cell>
        </row>
        <row r="17963">
          <cell r="E17963">
            <v>28.068693939697901</v>
          </cell>
          <cell r="F17963">
            <v>67.024777118469302</v>
          </cell>
        </row>
        <row r="17964">
          <cell r="E17964">
            <v>28.068610239841501</v>
          </cell>
          <cell r="F17964">
            <v>67.024719999395998</v>
          </cell>
        </row>
        <row r="17965">
          <cell r="E17965">
            <v>28.061556668232999</v>
          </cell>
          <cell r="F17965">
            <v>67.005874564690302</v>
          </cell>
        </row>
        <row r="17966">
          <cell r="E17966">
            <v>28.075664252932999</v>
          </cell>
          <cell r="F17966">
            <v>67.005931683763606</v>
          </cell>
        </row>
        <row r="17967">
          <cell r="E17967">
            <v>28.061472968376599</v>
          </cell>
          <cell r="F17967">
            <v>67.005931683763606</v>
          </cell>
        </row>
        <row r="17968">
          <cell r="E17968">
            <v>28.0543352554288</v>
          </cell>
          <cell r="F17968">
            <v>67.043622553174998</v>
          </cell>
        </row>
        <row r="17969">
          <cell r="E17969">
            <v>28.050766397645301</v>
          </cell>
          <cell r="F17969">
            <v>67.005874564690302</v>
          </cell>
        </row>
        <row r="17970">
          <cell r="E17970">
            <v>28.050745472026399</v>
          </cell>
          <cell r="F17970">
            <v>67.005988795687102</v>
          </cell>
        </row>
        <row r="17971">
          <cell r="E17971">
            <v>28.0366169643268</v>
          </cell>
          <cell r="F17971">
            <v>67.024777118469302</v>
          </cell>
        </row>
        <row r="17972">
          <cell r="E17972">
            <v>28.040081194015698</v>
          </cell>
          <cell r="F17972">
            <v>67.024777118469302</v>
          </cell>
        </row>
        <row r="17973">
          <cell r="E17973">
            <v>28.0400602683968</v>
          </cell>
          <cell r="F17973">
            <v>67.062410868807405</v>
          </cell>
        </row>
        <row r="17974">
          <cell r="E17974">
            <v>28.0329434810679</v>
          </cell>
          <cell r="F17974">
            <v>67.005931683763606</v>
          </cell>
        </row>
        <row r="17975">
          <cell r="E17975">
            <v>28.029395990386199</v>
          </cell>
          <cell r="F17975">
            <v>67.043394084031505</v>
          </cell>
        </row>
        <row r="17976">
          <cell r="E17976">
            <v>28.032838855592701</v>
          </cell>
          <cell r="F17976">
            <v>67.024719999395998</v>
          </cell>
        </row>
        <row r="17977">
          <cell r="E17977">
            <v>28.036386787757301</v>
          </cell>
          <cell r="F17977">
            <v>67.024662880322694</v>
          </cell>
        </row>
        <row r="17978">
          <cell r="E17978">
            <v>28.018668496655199</v>
          </cell>
          <cell r="F17978">
            <v>67.0623537497341</v>
          </cell>
        </row>
        <row r="17979">
          <cell r="E17979">
            <v>28.029186739435598</v>
          </cell>
          <cell r="F17979">
            <v>67.043622553174998</v>
          </cell>
        </row>
        <row r="17980">
          <cell r="E17980">
            <v>28.0327133044985</v>
          </cell>
          <cell r="F17980">
            <v>67.005874564690302</v>
          </cell>
        </row>
        <row r="17981">
          <cell r="E17981">
            <v>28.0361775368068</v>
          </cell>
          <cell r="F17981">
            <v>67.005817445616998</v>
          </cell>
        </row>
        <row r="17982">
          <cell r="E17982">
            <v>28.0361356881882</v>
          </cell>
          <cell r="F17982">
            <v>67.043565434101694</v>
          </cell>
        </row>
        <row r="17983">
          <cell r="E17983">
            <v>28.0361356881882</v>
          </cell>
          <cell r="F17983">
            <v>67.005817445616998</v>
          </cell>
        </row>
        <row r="17984">
          <cell r="E17984">
            <v>28.0395580692587</v>
          </cell>
          <cell r="F17984">
            <v>67.005760326543694</v>
          </cell>
        </row>
        <row r="17985">
          <cell r="E17985">
            <v>28.036010137093999</v>
          </cell>
          <cell r="F17985">
            <v>67.043508315028404</v>
          </cell>
        </row>
        <row r="17986">
          <cell r="E17986">
            <v>28.043022298947601</v>
          </cell>
          <cell r="F17986">
            <v>67.024662880322694</v>
          </cell>
        </row>
        <row r="17987">
          <cell r="E17987">
            <v>28.035926437237698</v>
          </cell>
          <cell r="F17987">
            <v>67.024719999395998</v>
          </cell>
        </row>
        <row r="17988">
          <cell r="E17988">
            <v>28.046444680018102</v>
          </cell>
          <cell r="F17988">
            <v>67.024719999395998</v>
          </cell>
        </row>
        <row r="17989">
          <cell r="E17989">
            <v>28.039348818308099</v>
          </cell>
          <cell r="F17989">
            <v>67.062467987880694</v>
          </cell>
        </row>
        <row r="17990">
          <cell r="E17990">
            <v>28.0533517775328</v>
          </cell>
          <cell r="F17990">
            <v>67.043565434101694</v>
          </cell>
        </row>
        <row r="17991">
          <cell r="E17991">
            <v>28.046298205924298</v>
          </cell>
          <cell r="F17991">
            <v>67.024777118469302</v>
          </cell>
        </row>
        <row r="17992">
          <cell r="E17992">
            <v>28.035717186287101</v>
          </cell>
          <cell r="F17992">
            <v>67.043565434101694</v>
          </cell>
        </row>
        <row r="17993">
          <cell r="E17993">
            <v>28.046235429067501</v>
          </cell>
          <cell r="F17993">
            <v>67.043565434101694</v>
          </cell>
        </row>
        <row r="17994">
          <cell r="E17994">
            <v>28.049720145511898</v>
          </cell>
          <cell r="F17994">
            <v>67.043565434101694</v>
          </cell>
        </row>
        <row r="17995">
          <cell r="E17995">
            <v>28.0461517292112</v>
          </cell>
          <cell r="F17995">
            <v>67.024662880322694</v>
          </cell>
        </row>
        <row r="17996">
          <cell r="E17996">
            <v>28.046088954973701</v>
          </cell>
          <cell r="F17996">
            <v>67.081196825516997</v>
          </cell>
        </row>
        <row r="17997">
          <cell r="E17997">
            <v>28.067187337044899</v>
          </cell>
          <cell r="F17997">
            <v>67.024662880322694</v>
          </cell>
        </row>
        <row r="17998">
          <cell r="E17998">
            <v>28.074220424517399</v>
          </cell>
          <cell r="F17998">
            <v>67.024719999395998</v>
          </cell>
        </row>
        <row r="17999">
          <cell r="E17999">
            <v>28.060029139960999</v>
          </cell>
          <cell r="F17999">
            <v>66.666723294752103</v>
          </cell>
        </row>
        <row r="18000">
          <cell r="E18000">
            <v>28.060008214342101</v>
          </cell>
          <cell r="F18000">
            <v>66.685511610384495</v>
          </cell>
        </row>
        <row r="18001">
          <cell r="E18001">
            <v>28.0599454374854</v>
          </cell>
          <cell r="F18001">
            <v>66.704299926017001</v>
          </cell>
        </row>
        <row r="18002">
          <cell r="E18002">
            <v>28.056418430939601</v>
          </cell>
          <cell r="F18002">
            <v>66.704414164163595</v>
          </cell>
        </row>
        <row r="18003">
          <cell r="E18003">
            <v>28.052870501394299</v>
          </cell>
          <cell r="F18003">
            <v>66.723145360722697</v>
          </cell>
        </row>
        <row r="18004">
          <cell r="E18004">
            <v>28.056313808083701</v>
          </cell>
          <cell r="F18004">
            <v>66.704471276087105</v>
          </cell>
        </row>
        <row r="18005">
          <cell r="E18005">
            <v>28.0491760925166</v>
          </cell>
          <cell r="F18005">
            <v>66.704357045090305</v>
          </cell>
        </row>
        <row r="18006">
          <cell r="E18006">
            <v>28.045649527453701</v>
          </cell>
          <cell r="F18006">
            <v>66.779850655987104</v>
          </cell>
        </row>
        <row r="18007">
          <cell r="E18007">
            <v>28.045586753216298</v>
          </cell>
          <cell r="F18007">
            <v>66.760948109357898</v>
          </cell>
        </row>
        <row r="18008">
          <cell r="E18008">
            <v>28.042038821051701</v>
          </cell>
          <cell r="F18008">
            <v>66.779850655987104</v>
          </cell>
        </row>
        <row r="18009">
          <cell r="E18009">
            <v>28.038469965887401</v>
          </cell>
          <cell r="F18009">
            <v>66.761005221281394</v>
          </cell>
        </row>
        <row r="18010">
          <cell r="E18010">
            <v>28.0313741015582</v>
          </cell>
          <cell r="F18010">
            <v>66.779736424990304</v>
          </cell>
        </row>
        <row r="18011">
          <cell r="E18011">
            <v>28.027784762257902</v>
          </cell>
          <cell r="F18011">
            <v>66.760948109357898</v>
          </cell>
        </row>
        <row r="18012">
          <cell r="E18012">
            <v>28.024194978855402</v>
          </cell>
          <cell r="F18012">
            <v>66.779793544063594</v>
          </cell>
        </row>
        <row r="18013">
          <cell r="E18013">
            <v>28.017099117145399</v>
          </cell>
          <cell r="F18013">
            <v>66.760948109357898</v>
          </cell>
        </row>
        <row r="18014">
          <cell r="E18014">
            <v>28.017099117145399</v>
          </cell>
          <cell r="F18014">
            <v>66.7986960906929</v>
          </cell>
        </row>
        <row r="18015">
          <cell r="E18015">
            <v>28.013551184980798</v>
          </cell>
          <cell r="F18015">
            <v>66.779850655987104</v>
          </cell>
        </row>
        <row r="18016">
          <cell r="E18016">
            <v>28.013488410743399</v>
          </cell>
          <cell r="F18016">
            <v>66.760948109357898</v>
          </cell>
        </row>
        <row r="18017">
          <cell r="E18017">
            <v>27.9993389748055</v>
          </cell>
          <cell r="F18017">
            <v>66.817424935478797</v>
          </cell>
        </row>
        <row r="18018">
          <cell r="E18018">
            <v>28.013425633886602</v>
          </cell>
          <cell r="F18018">
            <v>66.779793544063594</v>
          </cell>
        </row>
        <row r="18019">
          <cell r="E18019">
            <v>28.009815368967399</v>
          </cell>
          <cell r="F18019">
            <v>66.760948109357898</v>
          </cell>
        </row>
        <row r="18020">
          <cell r="E18020">
            <v>28.006288362421699</v>
          </cell>
          <cell r="F18020">
            <v>66.798638978769304</v>
          </cell>
        </row>
        <row r="18021">
          <cell r="E18021">
            <v>27.9991925007117</v>
          </cell>
          <cell r="F18021">
            <v>66.817482054552102</v>
          </cell>
        </row>
        <row r="18022">
          <cell r="E18022">
            <v>28.0202913216464</v>
          </cell>
          <cell r="F18022">
            <v>66.779793544063594</v>
          </cell>
        </row>
        <row r="18023">
          <cell r="E18023">
            <v>28.002656730400702</v>
          </cell>
          <cell r="F18023">
            <v>66.742102674652102</v>
          </cell>
        </row>
        <row r="18024">
          <cell r="E18024">
            <v>28.009668894873599</v>
          </cell>
          <cell r="F18024">
            <v>66.798524740622696</v>
          </cell>
        </row>
        <row r="18025">
          <cell r="E18025">
            <v>28.013090834461199</v>
          </cell>
          <cell r="F18025">
            <v>66.798638978769304</v>
          </cell>
        </row>
        <row r="18026">
          <cell r="E18026">
            <v>28.016596915388</v>
          </cell>
          <cell r="F18026">
            <v>66.779622186843696</v>
          </cell>
        </row>
        <row r="18027">
          <cell r="E18027">
            <v>28.023609077241598</v>
          </cell>
          <cell r="F18027">
            <v>66.817539166475697</v>
          </cell>
        </row>
        <row r="18028">
          <cell r="E18028">
            <v>28.016534141150601</v>
          </cell>
          <cell r="F18028">
            <v>66.817367816405493</v>
          </cell>
        </row>
        <row r="18029">
          <cell r="E18029">
            <v>28.027052383930901</v>
          </cell>
          <cell r="F18029">
            <v>66.798581859696</v>
          </cell>
        </row>
        <row r="18030">
          <cell r="E18030">
            <v>28.0340850299206</v>
          </cell>
          <cell r="F18030">
            <v>66.798524740622696</v>
          </cell>
        </row>
        <row r="18031">
          <cell r="E18031">
            <v>28.0269686840746</v>
          </cell>
          <cell r="F18031">
            <v>66.798581859696</v>
          </cell>
        </row>
        <row r="18032">
          <cell r="E18032">
            <v>28.030474323518501</v>
          </cell>
          <cell r="F18032">
            <v>66.817424935478797</v>
          </cell>
        </row>
        <row r="18033">
          <cell r="E18033">
            <v>28.040971643299301</v>
          </cell>
          <cell r="F18033">
            <v>66.817367816405493</v>
          </cell>
        </row>
        <row r="18034">
          <cell r="E18034">
            <v>28.0374027881351</v>
          </cell>
          <cell r="F18034">
            <v>66.760890990284594</v>
          </cell>
        </row>
        <row r="18035">
          <cell r="E18035">
            <v>28.040846092205101</v>
          </cell>
          <cell r="F18035">
            <v>66.798581859696</v>
          </cell>
        </row>
        <row r="18036">
          <cell r="E18036">
            <v>28.0479624406704</v>
          </cell>
          <cell r="F18036">
            <v>66.817310697332204</v>
          </cell>
        </row>
        <row r="18037">
          <cell r="E18037">
            <v>28.044331250132299</v>
          </cell>
          <cell r="F18037">
            <v>66.779679305917</v>
          </cell>
        </row>
        <row r="18038">
          <cell r="E18038">
            <v>28.044289398894499</v>
          </cell>
          <cell r="F18038">
            <v>66.798581859696</v>
          </cell>
        </row>
        <row r="18039">
          <cell r="E18039">
            <v>28.040699618111301</v>
          </cell>
          <cell r="F18039">
            <v>66.817424935478797</v>
          </cell>
        </row>
        <row r="18040">
          <cell r="E18040">
            <v>28.047711338482099</v>
          </cell>
          <cell r="F18040">
            <v>66.779679305917</v>
          </cell>
        </row>
        <row r="18041">
          <cell r="E18041">
            <v>28.044142924800699</v>
          </cell>
          <cell r="F18041">
            <v>66.798581859696</v>
          </cell>
        </row>
        <row r="18042">
          <cell r="E18042">
            <v>28.037047060471401</v>
          </cell>
          <cell r="F18042">
            <v>66.798524740622696</v>
          </cell>
        </row>
        <row r="18043">
          <cell r="E18043">
            <v>28.0440382993254</v>
          </cell>
          <cell r="F18043">
            <v>66.817424935478797</v>
          </cell>
        </row>
        <row r="18044">
          <cell r="E18044">
            <v>28.026445556698199</v>
          </cell>
          <cell r="F18044">
            <v>66.459430589757801</v>
          </cell>
        </row>
        <row r="18045">
          <cell r="E18045">
            <v>28.015780837204701</v>
          </cell>
          <cell r="F18045">
            <v>66.534695731511206</v>
          </cell>
        </row>
        <row r="18046">
          <cell r="E18046">
            <v>28.0157389885862</v>
          </cell>
          <cell r="F18046">
            <v>66.553598285290306</v>
          </cell>
        </row>
        <row r="18047">
          <cell r="E18047">
            <v>28.0191822926563</v>
          </cell>
          <cell r="F18047">
            <v>66.515964534952104</v>
          </cell>
        </row>
        <row r="18048">
          <cell r="E18048">
            <v>28.012128279564799</v>
          </cell>
          <cell r="F18048">
            <v>66.534867081581396</v>
          </cell>
        </row>
        <row r="18049">
          <cell r="E18049">
            <v>28.012065505327399</v>
          </cell>
          <cell r="F18049">
            <v>66.515964534952104</v>
          </cell>
        </row>
        <row r="18050">
          <cell r="E18050">
            <v>28.0155715862542</v>
          </cell>
          <cell r="F18050">
            <v>66.553655404363596</v>
          </cell>
        </row>
        <row r="18051">
          <cell r="E18051">
            <v>28.022541899489202</v>
          </cell>
          <cell r="F18051">
            <v>66.553598285290306</v>
          </cell>
        </row>
        <row r="18052">
          <cell r="E18052">
            <v>28.011939954233199</v>
          </cell>
          <cell r="F18052">
            <v>66.572555592070003</v>
          </cell>
        </row>
        <row r="18053">
          <cell r="E18053">
            <v>28.011898105614701</v>
          </cell>
          <cell r="F18053">
            <v>66.6101893495578</v>
          </cell>
        </row>
        <row r="18054">
          <cell r="E18054">
            <v>28.008329689313999</v>
          </cell>
          <cell r="F18054">
            <v>66.572498480146393</v>
          </cell>
        </row>
        <row r="18055">
          <cell r="E18055">
            <v>28.008287840695498</v>
          </cell>
          <cell r="F18055">
            <v>66.572384241999799</v>
          </cell>
        </row>
        <row r="18056">
          <cell r="E18056">
            <v>28.0047608341497</v>
          </cell>
          <cell r="F18056">
            <v>66.591229676705495</v>
          </cell>
        </row>
        <row r="18057">
          <cell r="E18057">
            <v>28.0081832152202</v>
          </cell>
          <cell r="F18057">
            <v>66.572612711143293</v>
          </cell>
        </row>
        <row r="18058">
          <cell r="E18058">
            <v>28.008162289601302</v>
          </cell>
          <cell r="F18058">
            <v>66.591401026775699</v>
          </cell>
        </row>
        <row r="18059">
          <cell r="E18059">
            <v>28.008099515363799</v>
          </cell>
          <cell r="F18059">
            <v>66.572498480146393</v>
          </cell>
        </row>
        <row r="18060">
          <cell r="E18060">
            <v>28.008099515363799</v>
          </cell>
          <cell r="F18060">
            <v>66.5912867957788</v>
          </cell>
        </row>
        <row r="18061">
          <cell r="E18061">
            <v>28.004488806342501</v>
          </cell>
          <cell r="F18061">
            <v>66.553598285290306</v>
          </cell>
        </row>
        <row r="18062">
          <cell r="E18062">
            <v>28.000919951178201</v>
          </cell>
          <cell r="F18062">
            <v>66.572498480146393</v>
          </cell>
        </row>
        <row r="18063">
          <cell r="E18063">
            <v>28.004426032104998</v>
          </cell>
          <cell r="F18063">
            <v>66.591229676705495</v>
          </cell>
        </row>
        <row r="18064">
          <cell r="E18064">
            <v>28.000878099940401</v>
          </cell>
          <cell r="F18064">
            <v>66.591343914852104</v>
          </cell>
        </row>
        <row r="18065">
          <cell r="E18065">
            <v>28.007932113031799</v>
          </cell>
          <cell r="F18065">
            <v>66.6101893495578</v>
          </cell>
        </row>
        <row r="18066">
          <cell r="E18066">
            <v>28.011395903857199</v>
          </cell>
          <cell r="F18066">
            <v>66.610132230484496</v>
          </cell>
        </row>
        <row r="18067">
          <cell r="E18067">
            <v>28.011354052619399</v>
          </cell>
          <cell r="F18067">
            <v>66.591343914852104</v>
          </cell>
        </row>
        <row r="18068">
          <cell r="E18068">
            <v>28.007785638938</v>
          </cell>
          <cell r="F18068">
            <v>66.572441361073103</v>
          </cell>
        </row>
        <row r="18069">
          <cell r="E18069">
            <v>28.018303440235499</v>
          </cell>
          <cell r="F18069">
            <v>66.628920546117001</v>
          </cell>
        </row>
        <row r="18070">
          <cell r="E18070">
            <v>28.0182825172359</v>
          </cell>
          <cell r="F18070">
            <v>66.591229676705495</v>
          </cell>
        </row>
        <row r="18071">
          <cell r="E18071">
            <v>28.014671808214601</v>
          </cell>
          <cell r="F18071">
            <v>66.6101893495578</v>
          </cell>
        </row>
        <row r="18072">
          <cell r="E18072">
            <v>28.028758469914901</v>
          </cell>
          <cell r="F18072">
            <v>66.629149015260396</v>
          </cell>
        </row>
        <row r="18073">
          <cell r="E18073">
            <v>28.035749706149598</v>
          </cell>
          <cell r="F18073">
            <v>66.572498480146393</v>
          </cell>
        </row>
        <row r="18074">
          <cell r="E18074">
            <v>28.0322017766043</v>
          </cell>
          <cell r="F18074">
            <v>66.629034784263595</v>
          </cell>
        </row>
        <row r="18075">
          <cell r="E18075">
            <v>28.039193012839</v>
          </cell>
          <cell r="F18075">
            <v>66.629034784263595</v>
          </cell>
        </row>
        <row r="18076">
          <cell r="E18076">
            <v>28.039130238601501</v>
          </cell>
          <cell r="F18076">
            <v>66.591229676705495</v>
          </cell>
        </row>
        <row r="18077">
          <cell r="E18077">
            <v>28.0496898911369</v>
          </cell>
          <cell r="F18077">
            <v>66.591229676705495</v>
          </cell>
        </row>
        <row r="18078">
          <cell r="E18078">
            <v>28.0390674617448</v>
          </cell>
          <cell r="F18078">
            <v>66.591229676705495</v>
          </cell>
        </row>
        <row r="18079">
          <cell r="E18079">
            <v>28.046058259115899</v>
          </cell>
          <cell r="F18079">
            <v>66.610017992337902</v>
          </cell>
        </row>
        <row r="18080">
          <cell r="E18080">
            <v>28.053091346588399</v>
          </cell>
          <cell r="F18080">
            <v>66.572498480146393</v>
          </cell>
        </row>
        <row r="18081">
          <cell r="E18081">
            <v>28.038941913269898</v>
          </cell>
          <cell r="F18081">
            <v>66.591229676705495</v>
          </cell>
        </row>
        <row r="18082">
          <cell r="E18082">
            <v>28.035373055486399</v>
          </cell>
          <cell r="F18082">
            <v>66.647763621899799</v>
          </cell>
        </row>
        <row r="18083">
          <cell r="E18083">
            <v>28.035310281248901</v>
          </cell>
          <cell r="F18083">
            <v>66.629034784263595</v>
          </cell>
        </row>
        <row r="18084">
          <cell r="E18084">
            <v>28.042343368721401</v>
          </cell>
          <cell r="F18084">
            <v>66.629034784263595</v>
          </cell>
        </row>
        <row r="18085">
          <cell r="E18085">
            <v>28.038774510937898</v>
          </cell>
          <cell r="F18085">
            <v>66.610075111411206</v>
          </cell>
        </row>
        <row r="18086">
          <cell r="E18086">
            <v>28.035205655773701</v>
          </cell>
          <cell r="F18086">
            <v>66.610075111411206</v>
          </cell>
        </row>
        <row r="18087">
          <cell r="E18087">
            <v>28.0351847301547</v>
          </cell>
          <cell r="F18087">
            <v>66.553655404363596</v>
          </cell>
        </row>
        <row r="18088">
          <cell r="E18088">
            <v>28.035121955917301</v>
          </cell>
          <cell r="F18088">
            <v>66.572441361073103</v>
          </cell>
        </row>
        <row r="18089">
          <cell r="E18089">
            <v>28.024520452144099</v>
          </cell>
          <cell r="F18089">
            <v>66.647820740973103</v>
          </cell>
        </row>
        <row r="18090">
          <cell r="E18090">
            <v>28.013876658269499</v>
          </cell>
          <cell r="F18090">
            <v>66.629034784263595</v>
          </cell>
        </row>
        <row r="18091">
          <cell r="E18091">
            <v>28.010286874867099</v>
          </cell>
          <cell r="F18091">
            <v>66.629034784263595</v>
          </cell>
        </row>
        <row r="18092">
          <cell r="E18092">
            <v>28.006739384185298</v>
          </cell>
          <cell r="F18092">
            <v>66.5912867957788</v>
          </cell>
        </row>
        <row r="18093">
          <cell r="E18093">
            <v>28.0102241006296</v>
          </cell>
          <cell r="F18093">
            <v>66.5912867957788</v>
          </cell>
        </row>
        <row r="18094">
          <cell r="E18094">
            <v>28.006655684328901</v>
          </cell>
          <cell r="F18094">
            <v>66.572441361073103</v>
          </cell>
        </row>
        <row r="18095">
          <cell r="E18095">
            <v>27.9995388970001</v>
          </cell>
          <cell r="F18095">
            <v>66.553541166217002</v>
          </cell>
        </row>
        <row r="18096">
          <cell r="E18096">
            <v>28.0065719844726</v>
          </cell>
          <cell r="F18096">
            <v>66.610075111411206</v>
          </cell>
        </row>
        <row r="18097">
          <cell r="E18097">
            <v>28.002982203689399</v>
          </cell>
          <cell r="F18097">
            <v>66.628920546117001</v>
          </cell>
        </row>
        <row r="18098">
          <cell r="E18098">
            <v>28.013541856224801</v>
          </cell>
          <cell r="F18098">
            <v>66.553541166217002</v>
          </cell>
        </row>
        <row r="18099">
          <cell r="E18099">
            <v>28.0099520754416</v>
          </cell>
          <cell r="F18099">
            <v>66.572441361073103</v>
          </cell>
        </row>
        <row r="18100">
          <cell r="E18100">
            <v>27.995823565122699</v>
          </cell>
          <cell r="F18100">
            <v>66.610075111411206</v>
          </cell>
        </row>
        <row r="18101">
          <cell r="E18101">
            <v>28.009868372966</v>
          </cell>
          <cell r="F18101">
            <v>66.591229676705495</v>
          </cell>
        </row>
        <row r="18102">
          <cell r="E18102">
            <v>28.020428469603502</v>
          </cell>
          <cell r="F18102">
            <v>66.610075111411206</v>
          </cell>
        </row>
        <row r="18103">
          <cell r="E18103">
            <v>28.016859611819999</v>
          </cell>
          <cell r="F18103">
            <v>66.553712516287106</v>
          </cell>
        </row>
        <row r="18104">
          <cell r="E18104">
            <v>28.0062371824278</v>
          </cell>
          <cell r="F18104">
            <v>66.591343914852104</v>
          </cell>
        </row>
        <row r="18105">
          <cell r="E18105">
            <v>28.020261067271498</v>
          </cell>
          <cell r="F18105">
            <v>66.572327122926495</v>
          </cell>
        </row>
        <row r="18106">
          <cell r="E18106">
            <v>28.013186131180401</v>
          </cell>
          <cell r="F18106">
            <v>66.572384241999799</v>
          </cell>
        </row>
        <row r="18107">
          <cell r="E18107">
            <v>28.0096381990158</v>
          </cell>
          <cell r="F18107">
            <v>66.610075111411206</v>
          </cell>
        </row>
        <row r="18108">
          <cell r="E18108">
            <v>28.016629435250501</v>
          </cell>
          <cell r="F18108">
            <v>66.572498480146393</v>
          </cell>
        </row>
        <row r="18109">
          <cell r="E18109">
            <v>28.009533573540502</v>
          </cell>
          <cell r="F18109">
            <v>66.233290091135004</v>
          </cell>
        </row>
        <row r="18110">
          <cell r="E18110">
            <v>28.016524809775198</v>
          </cell>
          <cell r="F18110">
            <v>66.308669471035003</v>
          </cell>
        </row>
        <row r="18111">
          <cell r="E18111">
            <v>28.005944231620902</v>
          </cell>
          <cell r="F18111">
            <v>66.289769276178802</v>
          </cell>
        </row>
        <row r="18112">
          <cell r="E18112">
            <v>28.016462035537799</v>
          </cell>
          <cell r="F18112">
            <v>66.308612351961699</v>
          </cell>
        </row>
        <row r="18113">
          <cell r="E18113">
            <v>28.016441109918901</v>
          </cell>
          <cell r="F18113">
            <v>66.327572017664295</v>
          </cell>
        </row>
        <row r="18114">
          <cell r="E18114">
            <v>28.00932432259</v>
          </cell>
          <cell r="F18114">
            <v>66.327457786667395</v>
          </cell>
        </row>
        <row r="18115">
          <cell r="E18115">
            <v>28.0128094778979</v>
          </cell>
          <cell r="F18115">
            <v>66.308669471035003</v>
          </cell>
        </row>
        <row r="18116">
          <cell r="E18116">
            <v>28.023369574535401</v>
          </cell>
          <cell r="F18116">
            <v>66.308669471035003</v>
          </cell>
        </row>
        <row r="18117">
          <cell r="E18117">
            <v>28.0233067976787</v>
          </cell>
          <cell r="F18117">
            <v>66.365091537005497</v>
          </cell>
        </row>
        <row r="18118">
          <cell r="E18118">
            <v>28.023244023441201</v>
          </cell>
          <cell r="F18118">
            <v>66.365034417932193</v>
          </cell>
        </row>
        <row r="18119">
          <cell r="E18119">
            <v>28.023202172203401</v>
          </cell>
          <cell r="F18119">
            <v>66.308441001891495</v>
          </cell>
        </row>
        <row r="18120">
          <cell r="E18120">
            <v>28.0231603235849</v>
          </cell>
          <cell r="F18120">
            <v>66.327572017664295</v>
          </cell>
        </row>
        <row r="18121">
          <cell r="E18121">
            <v>28.016064459255599</v>
          </cell>
          <cell r="F18121">
            <v>66.365034417932193</v>
          </cell>
        </row>
        <row r="18122">
          <cell r="E18122">
            <v>28.016064459255599</v>
          </cell>
          <cell r="F18122">
            <v>66.346246102299801</v>
          </cell>
        </row>
        <row r="18123">
          <cell r="E18123">
            <v>28.015980759399199</v>
          </cell>
          <cell r="F18123">
            <v>66.365148656078802</v>
          </cell>
        </row>
        <row r="18124">
          <cell r="E18124">
            <v>28.012453752853499</v>
          </cell>
          <cell r="F18124">
            <v>66.365091537005497</v>
          </cell>
        </row>
        <row r="18125">
          <cell r="E18125">
            <v>28.019486840326</v>
          </cell>
          <cell r="F18125">
            <v>66.383879852638003</v>
          </cell>
        </row>
        <row r="18126">
          <cell r="E18126">
            <v>28.015855208305101</v>
          </cell>
          <cell r="F18126">
            <v>66.384051209857901</v>
          </cell>
        </row>
        <row r="18127">
          <cell r="E18127">
            <v>28.0052327815322</v>
          </cell>
          <cell r="F18127">
            <v>66.308555232888395</v>
          </cell>
        </row>
        <row r="18128">
          <cell r="E18128">
            <v>28.008738420976201</v>
          </cell>
          <cell r="F18128">
            <v>66.289769276178802</v>
          </cell>
        </row>
        <row r="18129">
          <cell r="E18129">
            <v>28.005128156057001</v>
          </cell>
          <cell r="F18129">
            <v>66.346188983226497</v>
          </cell>
        </row>
        <row r="18130">
          <cell r="E18130">
            <v>28.005107230438099</v>
          </cell>
          <cell r="F18130">
            <v>66.308555232888395</v>
          </cell>
        </row>
        <row r="18131">
          <cell r="E18131">
            <v>28.005086304819098</v>
          </cell>
          <cell r="F18131">
            <v>66.346246102299801</v>
          </cell>
        </row>
        <row r="18132">
          <cell r="E18132">
            <v>28.005023530581699</v>
          </cell>
          <cell r="F18132">
            <v>66.365091537005497</v>
          </cell>
        </row>
        <row r="18133">
          <cell r="E18133">
            <v>28.012035250952401</v>
          </cell>
          <cell r="F18133">
            <v>66.346360340446395</v>
          </cell>
        </row>
        <row r="18134">
          <cell r="E18134">
            <v>28.019089264043899</v>
          </cell>
          <cell r="F18134">
            <v>66.327343548520801</v>
          </cell>
        </row>
        <row r="18135">
          <cell r="E18135">
            <v>28.0225953449707</v>
          </cell>
          <cell r="F18135">
            <v>66.308612351961699</v>
          </cell>
        </row>
        <row r="18136">
          <cell r="E18136">
            <v>28.018963715569001</v>
          </cell>
          <cell r="F18136">
            <v>66.327400667594105</v>
          </cell>
        </row>
        <row r="18137">
          <cell r="E18137">
            <v>28.0224488708769</v>
          </cell>
          <cell r="F18137">
            <v>66.327400667594105</v>
          </cell>
        </row>
        <row r="18138">
          <cell r="E18138">
            <v>28.022407019639001</v>
          </cell>
          <cell r="F18138">
            <v>66.308555232888395</v>
          </cell>
        </row>
        <row r="18139">
          <cell r="E18139">
            <v>28.015311157929101</v>
          </cell>
          <cell r="F18139">
            <v>66.365091537005497</v>
          </cell>
        </row>
        <row r="18140">
          <cell r="E18140">
            <v>28.025891736083398</v>
          </cell>
          <cell r="F18140">
            <v>66.364977306008697</v>
          </cell>
        </row>
        <row r="18141">
          <cell r="E18141">
            <v>28.011700451526998</v>
          </cell>
          <cell r="F18141">
            <v>65.969518193947096</v>
          </cell>
        </row>
        <row r="18142">
          <cell r="E18142">
            <v>28.025766184989202</v>
          </cell>
          <cell r="F18142">
            <v>66.044728582699804</v>
          </cell>
        </row>
        <row r="18143">
          <cell r="E18143">
            <v>28.0115958260517</v>
          </cell>
          <cell r="F18143">
            <v>66.139065276529294</v>
          </cell>
        </row>
        <row r="18144">
          <cell r="E18144">
            <v>28.018628913524299</v>
          </cell>
          <cell r="F18144">
            <v>66.044614351702904</v>
          </cell>
        </row>
        <row r="18145">
          <cell r="E18145">
            <v>28.018607987905298</v>
          </cell>
          <cell r="F18145">
            <v>66.082474212261701</v>
          </cell>
        </row>
        <row r="18146">
          <cell r="E18146">
            <v>28.011470274957599</v>
          </cell>
          <cell r="F18146">
            <v>66.082588443258601</v>
          </cell>
        </row>
        <row r="18147">
          <cell r="E18147">
            <v>28.0150182071222</v>
          </cell>
          <cell r="F18147">
            <v>66.120222200746397</v>
          </cell>
        </row>
        <row r="18148">
          <cell r="E18148">
            <v>28.014934507265799</v>
          </cell>
          <cell r="F18148">
            <v>66.120165081673093</v>
          </cell>
        </row>
        <row r="18149">
          <cell r="E18149">
            <v>28.032527247273698</v>
          </cell>
          <cell r="F18149">
            <v>66.101376766040701</v>
          </cell>
        </row>
        <row r="18150">
          <cell r="E18150">
            <v>28.018356888336299</v>
          </cell>
          <cell r="F18150">
            <v>66.101376766040701</v>
          </cell>
        </row>
        <row r="18151">
          <cell r="E18151">
            <v>28.018335962717298</v>
          </cell>
          <cell r="F18151">
            <v>66.120222200746397</v>
          </cell>
        </row>
        <row r="18152">
          <cell r="E18152">
            <v>28.0253476830881</v>
          </cell>
          <cell r="F18152">
            <v>66.139065276529294</v>
          </cell>
        </row>
        <row r="18153">
          <cell r="E18153">
            <v>28.025284908850701</v>
          </cell>
          <cell r="F18153">
            <v>66.120222200746397</v>
          </cell>
        </row>
        <row r="18154">
          <cell r="E18154">
            <v>28.025263983231699</v>
          </cell>
          <cell r="F18154">
            <v>66.120222200746397</v>
          </cell>
        </row>
        <row r="18155">
          <cell r="E18155">
            <v>28.028749141158901</v>
          </cell>
          <cell r="F18155">
            <v>66.157910711235004</v>
          </cell>
        </row>
        <row r="18156">
          <cell r="E18156">
            <v>28.0286863643022</v>
          </cell>
          <cell r="F18156">
            <v>66.120165081673093</v>
          </cell>
        </row>
        <row r="18157">
          <cell r="E18157">
            <v>28.025138432137499</v>
          </cell>
          <cell r="F18157">
            <v>66.120222200746397</v>
          </cell>
        </row>
        <row r="18158">
          <cell r="E18158">
            <v>28.0180430119104</v>
          </cell>
          <cell r="F18158">
            <v>66.176699026867396</v>
          </cell>
        </row>
        <row r="18159">
          <cell r="E18159">
            <v>28.014474154126901</v>
          </cell>
          <cell r="F18159">
            <v>66.139065276529294</v>
          </cell>
        </row>
        <row r="18160">
          <cell r="E18160">
            <v>28.0214653929809</v>
          </cell>
          <cell r="F18160">
            <v>66.139008157456004</v>
          </cell>
        </row>
        <row r="18161">
          <cell r="E18161">
            <v>28.021423541743101</v>
          </cell>
          <cell r="F18161">
            <v>66.176699026867396</v>
          </cell>
        </row>
        <row r="18162">
          <cell r="E18162">
            <v>28.021402618743501</v>
          </cell>
          <cell r="F18162">
            <v>66.139065276529294</v>
          </cell>
        </row>
        <row r="18163">
          <cell r="E18163">
            <v>28.0284143391142</v>
          </cell>
          <cell r="F18163">
            <v>66.157910711235004</v>
          </cell>
        </row>
        <row r="18164">
          <cell r="E18164">
            <v>28.024866406949599</v>
          </cell>
          <cell r="F18164">
            <v>66.101319646967397</v>
          </cell>
        </row>
        <row r="18165">
          <cell r="E18165">
            <v>28.0283724878764</v>
          </cell>
          <cell r="F18165">
            <v>66.139008157456004</v>
          </cell>
        </row>
        <row r="18166">
          <cell r="E18166">
            <v>28.024740855855399</v>
          </cell>
          <cell r="F18166">
            <v>66.195487342499803</v>
          </cell>
        </row>
        <row r="18167">
          <cell r="E18167">
            <v>28.0282260137826</v>
          </cell>
          <cell r="F18167">
            <v>66.157910711235004</v>
          </cell>
        </row>
        <row r="18168">
          <cell r="E18168">
            <v>28.038765182181901</v>
          </cell>
          <cell r="F18168">
            <v>66.1389510383827</v>
          </cell>
        </row>
        <row r="18169">
          <cell r="E18169">
            <v>28.042249898626199</v>
          </cell>
          <cell r="F18169">
            <v>66.157796473088396</v>
          </cell>
        </row>
        <row r="18170">
          <cell r="E18170">
            <v>28.042208047388399</v>
          </cell>
          <cell r="F18170">
            <v>66.176699026867396</v>
          </cell>
        </row>
        <row r="18171">
          <cell r="E18171">
            <v>28.052726292788101</v>
          </cell>
          <cell r="F18171">
            <v>66.195544461573107</v>
          </cell>
        </row>
        <row r="18172">
          <cell r="E18172">
            <v>28.056211006613101</v>
          </cell>
          <cell r="F18172">
            <v>66.157910711235004</v>
          </cell>
        </row>
        <row r="18173">
          <cell r="E18173">
            <v>28.042082496294199</v>
          </cell>
          <cell r="F18173">
            <v>66.195544461573107</v>
          </cell>
        </row>
        <row r="18174">
          <cell r="E18174">
            <v>28.0490946607671</v>
          </cell>
          <cell r="F18174">
            <v>66.195601580646397</v>
          </cell>
        </row>
        <row r="18175">
          <cell r="E18175">
            <v>28.056106381137798</v>
          </cell>
          <cell r="F18175">
            <v>66.176584788720803</v>
          </cell>
        </row>
        <row r="18176">
          <cell r="E18176">
            <v>28.045504879983898</v>
          </cell>
          <cell r="F18176">
            <v>66.176756145940701</v>
          </cell>
        </row>
        <row r="18177">
          <cell r="E18177">
            <v>28.048990035291801</v>
          </cell>
          <cell r="F18177">
            <v>66.195487342499803</v>
          </cell>
        </row>
        <row r="18178">
          <cell r="E18178">
            <v>28.048927261054398</v>
          </cell>
          <cell r="F18178">
            <v>66.176641907794107</v>
          </cell>
        </row>
        <row r="18179">
          <cell r="E18179">
            <v>28.048864484197601</v>
          </cell>
          <cell r="F18179">
            <v>66.1578535921617</v>
          </cell>
        </row>
        <row r="18180">
          <cell r="E18180">
            <v>28.038262980424399</v>
          </cell>
          <cell r="F18180">
            <v>66.195487342499803</v>
          </cell>
        </row>
        <row r="18181">
          <cell r="E18181">
            <v>28.031146193095601</v>
          </cell>
          <cell r="F18181">
            <v>66.157739354015106</v>
          </cell>
        </row>
        <row r="18182">
          <cell r="E18182">
            <v>28.0276401121688</v>
          </cell>
          <cell r="F18182">
            <v>66.195487342499803</v>
          </cell>
        </row>
        <row r="18183">
          <cell r="E18183">
            <v>28.0275564123124</v>
          </cell>
          <cell r="F18183">
            <v>66.1578535921617</v>
          </cell>
        </row>
        <row r="18184">
          <cell r="E18184">
            <v>28.031020642001401</v>
          </cell>
          <cell r="F18184">
            <v>66.195373111502903</v>
          </cell>
        </row>
        <row r="18185">
          <cell r="E18185">
            <v>28.034505799928599</v>
          </cell>
          <cell r="F18185">
            <v>66.176699026867396</v>
          </cell>
        </row>
        <row r="18186">
          <cell r="E18186">
            <v>28.027409935599302</v>
          </cell>
          <cell r="F18186">
            <v>66.157739354015106</v>
          </cell>
        </row>
        <row r="18187">
          <cell r="E18187">
            <v>28.023841080435101</v>
          </cell>
          <cell r="F18187">
            <v>66.1578535921617</v>
          </cell>
        </row>
        <row r="18188">
          <cell r="E18188">
            <v>28.0308532422887</v>
          </cell>
          <cell r="F18188">
            <v>66.214332777205499</v>
          </cell>
        </row>
        <row r="18189">
          <cell r="E18189">
            <v>28.030832316669699</v>
          </cell>
          <cell r="F18189">
            <v>66.1389510383827</v>
          </cell>
        </row>
        <row r="18190">
          <cell r="E18190">
            <v>28.037865404142298</v>
          </cell>
          <cell r="F18190">
            <v>66.1578535921617</v>
          </cell>
        </row>
        <row r="18191">
          <cell r="E18191">
            <v>28.037781704285901</v>
          </cell>
          <cell r="F18191">
            <v>66.195487342499803</v>
          </cell>
        </row>
        <row r="18192">
          <cell r="E18192">
            <v>28.0307067681949</v>
          </cell>
          <cell r="F18192">
            <v>66.176756145940701</v>
          </cell>
        </row>
        <row r="18193">
          <cell r="E18193">
            <v>28.016515481019201</v>
          </cell>
          <cell r="F18193">
            <v>65.573718747817793</v>
          </cell>
        </row>
        <row r="18194">
          <cell r="E18194">
            <v>27.9953329602282</v>
          </cell>
          <cell r="F18194">
            <v>65.347809077261303</v>
          </cell>
        </row>
        <row r="18195">
          <cell r="E18195">
            <v>28.016452706781799</v>
          </cell>
          <cell r="F18195">
            <v>66.026111617137602</v>
          </cell>
        </row>
        <row r="18196">
          <cell r="E18196">
            <v>28.044626024943899</v>
          </cell>
          <cell r="F18196">
            <v>66.383879852638003</v>
          </cell>
        </row>
        <row r="18197">
          <cell r="E18197">
            <v>28.041099018398199</v>
          </cell>
          <cell r="F18197">
            <v>66.346188983226497</v>
          </cell>
        </row>
        <row r="18198">
          <cell r="E18198">
            <v>28.033961746933301</v>
          </cell>
          <cell r="F18198">
            <v>66.327343548520801</v>
          </cell>
        </row>
        <row r="18199">
          <cell r="E18199">
            <v>28.030392891769001</v>
          </cell>
          <cell r="F18199">
            <v>66.195487342499803</v>
          </cell>
        </row>
        <row r="18200">
          <cell r="E18200">
            <v>28.044479550850099</v>
          </cell>
          <cell r="F18200">
            <v>66.233118733915106</v>
          </cell>
        </row>
        <row r="18201">
          <cell r="E18201">
            <v>28.047943783158399</v>
          </cell>
          <cell r="F18201">
            <v>66.233175852988396</v>
          </cell>
        </row>
        <row r="18202">
          <cell r="E18202">
            <v>28.040847918829101</v>
          </cell>
          <cell r="F18202">
            <v>66.270866722399802</v>
          </cell>
        </row>
        <row r="18203">
          <cell r="E18203">
            <v>28.044291225518499</v>
          </cell>
          <cell r="F18203">
            <v>66.252021287694106</v>
          </cell>
        </row>
        <row r="18204">
          <cell r="E18204">
            <v>28.040722367734901</v>
          </cell>
          <cell r="F18204">
            <v>65.875067269120791</v>
          </cell>
        </row>
        <row r="18205">
          <cell r="E18205">
            <v>28.044207525662099</v>
          </cell>
          <cell r="F18205">
            <v>65.875067269120791</v>
          </cell>
        </row>
        <row r="18206">
          <cell r="E18206">
            <v>28.037153954053601</v>
          </cell>
          <cell r="F18206">
            <v>65.931658333388398</v>
          </cell>
        </row>
        <row r="18207">
          <cell r="E18207">
            <v>28.054725326959701</v>
          </cell>
          <cell r="F18207">
            <v>65.931715452461702</v>
          </cell>
        </row>
        <row r="18208">
          <cell r="E18208">
            <v>28.058231410505801</v>
          </cell>
          <cell r="F18208">
            <v>65.931658333388398</v>
          </cell>
        </row>
        <row r="18209">
          <cell r="E18209">
            <v>28.047629906732599</v>
          </cell>
          <cell r="F18209">
            <v>65.950560887167399</v>
          </cell>
        </row>
        <row r="18210">
          <cell r="E18210">
            <v>28.061674714575801</v>
          </cell>
          <cell r="F18210">
            <v>65.969461082023599</v>
          </cell>
        </row>
        <row r="18211">
          <cell r="E18211">
            <v>28.065097095646301</v>
          </cell>
          <cell r="F18211">
            <v>65.950503768094109</v>
          </cell>
        </row>
        <row r="18212">
          <cell r="E18212">
            <v>28.065118021265199</v>
          </cell>
          <cell r="F18212">
            <v>65.912927136829296</v>
          </cell>
        </row>
        <row r="18213">
          <cell r="E18213">
            <v>28.0615073148631</v>
          </cell>
          <cell r="F18213">
            <v>65.969461082023599</v>
          </cell>
        </row>
        <row r="18214">
          <cell r="E18214">
            <v>28.061486389244202</v>
          </cell>
          <cell r="F18214">
            <v>65.969346843876991</v>
          </cell>
        </row>
        <row r="18215">
          <cell r="E18215">
            <v>28.071983267542102</v>
          </cell>
          <cell r="F18215">
            <v>65.969346843876991</v>
          </cell>
        </row>
        <row r="18216">
          <cell r="E18216">
            <v>28.0578547572232</v>
          </cell>
          <cell r="F18216">
            <v>65.969461082023599</v>
          </cell>
        </row>
        <row r="18217">
          <cell r="E18217">
            <v>28.054306827677902</v>
          </cell>
          <cell r="F18217">
            <v>65.969289724803701</v>
          </cell>
        </row>
        <row r="18218">
          <cell r="E18218">
            <v>28.050780262615</v>
          </cell>
          <cell r="F18218">
            <v>65.611466729152795</v>
          </cell>
        </row>
        <row r="18219">
          <cell r="E18219">
            <v>28.032999194656199</v>
          </cell>
          <cell r="F18219">
            <v>65.667943562423602</v>
          </cell>
        </row>
        <row r="18220">
          <cell r="E18220">
            <v>28.0365471268208</v>
          </cell>
          <cell r="F18220">
            <v>65.686903228126198</v>
          </cell>
        </row>
        <row r="18221">
          <cell r="E18221">
            <v>28.0294303368727</v>
          </cell>
          <cell r="F18221">
            <v>65.724477507617792</v>
          </cell>
        </row>
        <row r="18222">
          <cell r="E18222">
            <v>28.036484349964098</v>
          </cell>
          <cell r="F18222">
            <v>65.724534619541402</v>
          </cell>
        </row>
        <row r="18223">
          <cell r="E18223">
            <v>28.0293466370163</v>
          </cell>
          <cell r="F18223">
            <v>65.686846109052908</v>
          </cell>
        </row>
        <row r="18224">
          <cell r="E18224">
            <v>28.0293257140167</v>
          </cell>
          <cell r="F18224">
            <v>65.724591738614691</v>
          </cell>
        </row>
        <row r="18225">
          <cell r="E18225">
            <v>28.029262937159999</v>
          </cell>
          <cell r="F18225">
            <v>65.724534619541402</v>
          </cell>
        </row>
        <row r="18226">
          <cell r="E18226">
            <v>28.025694081995699</v>
          </cell>
          <cell r="F18226">
            <v>65.686788997129298</v>
          </cell>
        </row>
        <row r="18227">
          <cell r="E18227">
            <v>28.0150507269847</v>
          </cell>
          <cell r="F18227">
            <v>65.724534619541402</v>
          </cell>
        </row>
        <row r="18228">
          <cell r="E18228">
            <v>28.015029801365799</v>
          </cell>
          <cell r="F18228">
            <v>65.743380054247197</v>
          </cell>
        </row>
        <row r="18229">
          <cell r="E18229">
            <v>28.022062449974701</v>
          </cell>
          <cell r="F18229">
            <v>65.705689184835705</v>
          </cell>
        </row>
        <row r="18230">
          <cell r="E18230">
            <v>28.022020598736901</v>
          </cell>
          <cell r="F18230">
            <v>65.724591738614691</v>
          </cell>
        </row>
        <row r="18231">
          <cell r="E18231">
            <v>28.025484831045201</v>
          </cell>
          <cell r="F18231">
            <v>65.743380054247197</v>
          </cell>
        </row>
        <row r="18232">
          <cell r="E18232">
            <v>28.028969986353101</v>
          </cell>
          <cell r="F18232">
            <v>65.762282608026197</v>
          </cell>
        </row>
        <row r="18233">
          <cell r="E18233">
            <v>28.0289281377345</v>
          </cell>
          <cell r="F18233">
            <v>65.762225488952907</v>
          </cell>
        </row>
        <row r="18234">
          <cell r="E18234">
            <v>28.028907212115602</v>
          </cell>
          <cell r="F18234">
            <v>65.781070923658604</v>
          </cell>
        </row>
        <row r="18235">
          <cell r="E18235">
            <v>28.035898448350299</v>
          </cell>
          <cell r="F18235">
            <v>65.781128042731893</v>
          </cell>
        </row>
        <row r="18236">
          <cell r="E18236">
            <v>28.042889245721401</v>
          </cell>
          <cell r="F18236">
            <v>65.762225488952907</v>
          </cell>
        </row>
        <row r="18237">
          <cell r="E18237">
            <v>28.046374401029301</v>
          </cell>
          <cell r="F18237">
            <v>65.762225488952907</v>
          </cell>
        </row>
        <row r="18238">
          <cell r="E18238">
            <v>28.0428055458651</v>
          </cell>
          <cell r="F18238">
            <v>65.781128042731893</v>
          </cell>
        </row>
        <row r="18239">
          <cell r="E18239">
            <v>28.042742771627601</v>
          </cell>
          <cell r="F18239">
            <v>65.799971118514691</v>
          </cell>
        </row>
        <row r="18240">
          <cell r="E18240">
            <v>28.0497549334812</v>
          </cell>
          <cell r="F18240">
            <v>65.762225488952907</v>
          </cell>
        </row>
        <row r="18241">
          <cell r="E18241">
            <v>28.046227926935501</v>
          </cell>
          <cell r="F18241">
            <v>65.781128042731893</v>
          </cell>
        </row>
        <row r="18242">
          <cell r="E18242">
            <v>28.0461442270792</v>
          </cell>
          <cell r="F18242">
            <v>65.762282608026197</v>
          </cell>
        </row>
        <row r="18243">
          <cell r="E18243">
            <v>28.063757892706001</v>
          </cell>
          <cell r="F18243">
            <v>65.781128042731893</v>
          </cell>
        </row>
        <row r="18244">
          <cell r="E18244">
            <v>28.067222125014201</v>
          </cell>
          <cell r="F18244">
            <v>65.818759434147097</v>
          </cell>
        </row>
        <row r="18245">
          <cell r="E18245">
            <v>28.060105335066002</v>
          </cell>
          <cell r="F18245">
            <v>65.799913999441401</v>
          </cell>
        </row>
        <row r="18246">
          <cell r="E18246">
            <v>28.081266932857499</v>
          </cell>
          <cell r="F18246">
            <v>65.781070923658604</v>
          </cell>
        </row>
        <row r="18247">
          <cell r="E18247">
            <v>28.088257730228602</v>
          </cell>
          <cell r="F18247">
            <v>65.800028237588009</v>
          </cell>
        </row>
        <row r="18248">
          <cell r="E18248">
            <v>28.081162307382201</v>
          </cell>
          <cell r="F18248">
            <v>65.799971118514691</v>
          </cell>
        </row>
        <row r="18249">
          <cell r="E18249">
            <v>28.077593452218</v>
          </cell>
          <cell r="F18249">
            <v>65.799799768444501</v>
          </cell>
        </row>
        <row r="18250">
          <cell r="E18250">
            <v>28.077572526599099</v>
          </cell>
          <cell r="F18250">
            <v>65.781128042731893</v>
          </cell>
        </row>
        <row r="18251">
          <cell r="E18251">
            <v>28.084563765453002</v>
          </cell>
          <cell r="F18251">
            <v>65.800028237588009</v>
          </cell>
        </row>
        <row r="18252">
          <cell r="E18252">
            <v>28.081036758907299</v>
          </cell>
          <cell r="F18252">
            <v>65.781185161805197</v>
          </cell>
        </row>
        <row r="18253">
          <cell r="E18253">
            <v>28.073878120340598</v>
          </cell>
          <cell r="F18253">
            <v>65.781128042731893</v>
          </cell>
        </row>
        <row r="18254">
          <cell r="E18254">
            <v>28.084396363121002</v>
          </cell>
          <cell r="F18254">
            <v>65.781185161805197</v>
          </cell>
        </row>
        <row r="18255">
          <cell r="E18255">
            <v>28.07732142703</v>
          </cell>
          <cell r="F18255">
            <v>65.799971118514691</v>
          </cell>
        </row>
        <row r="18256">
          <cell r="E18256">
            <v>28.070246488319601</v>
          </cell>
          <cell r="F18256">
            <v>65.837604868852907</v>
          </cell>
        </row>
        <row r="18257">
          <cell r="E18257">
            <v>28.070204637081801</v>
          </cell>
          <cell r="F18257">
            <v>65.781128042731893</v>
          </cell>
        </row>
        <row r="18258">
          <cell r="E18258">
            <v>28.073710718008599</v>
          </cell>
          <cell r="F18258">
            <v>65.781070923658604</v>
          </cell>
        </row>
        <row r="18259">
          <cell r="E18259">
            <v>28.063046439998001</v>
          </cell>
          <cell r="F18259">
            <v>65.799913999441401</v>
          </cell>
        </row>
        <row r="18260">
          <cell r="E18260">
            <v>28.063025514379</v>
          </cell>
          <cell r="F18260">
            <v>65.818702322223601</v>
          </cell>
        </row>
        <row r="18261">
          <cell r="E18261">
            <v>28.052402646123401</v>
          </cell>
          <cell r="F18261">
            <v>65.799856887517791</v>
          </cell>
        </row>
        <row r="18262">
          <cell r="E18262">
            <v>28.059393882358101</v>
          </cell>
          <cell r="F18262">
            <v>65.800028237588009</v>
          </cell>
        </row>
        <row r="18263">
          <cell r="E18263">
            <v>28.048750529966298</v>
          </cell>
          <cell r="F18263">
            <v>65.818702322223601</v>
          </cell>
        </row>
        <row r="18264">
          <cell r="E18264">
            <v>28.0628790402852</v>
          </cell>
          <cell r="F18264">
            <v>65.818759434147097</v>
          </cell>
        </row>
        <row r="18265">
          <cell r="E18265">
            <v>28.0557413273375</v>
          </cell>
          <cell r="F18265">
            <v>65.781070923658604</v>
          </cell>
        </row>
        <row r="18266">
          <cell r="E18266">
            <v>28.055720401718499</v>
          </cell>
          <cell r="F18266">
            <v>65.762225488952907</v>
          </cell>
        </row>
        <row r="18267">
          <cell r="E18267">
            <v>28.059247408264302</v>
          </cell>
          <cell r="F18267">
            <v>65.799971118514691</v>
          </cell>
        </row>
        <row r="18268">
          <cell r="E18268">
            <v>28.069744286562202</v>
          </cell>
          <cell r="F18268">
            <v>65.818759434147097</v>
          </cell>
        </row>
        <row r="18269">
          <cell r="E18269">
            <v>28.069660586705801</v>
          </cell>
          <cell r="F18269">
            <v>65.818759434147097</v>
          </cell>
        </row>
        <row r="18270">
          <cell r="E18270">
            <v>28.059080008551501</v>
          </cell>
          <cell r="F18270">
            <v>65.818702322223601</v>
          </cell>
        </row>
        <row r="18271">
          <cell r="E18271">
            <v>28.069639661086899</v>
          </cell>
          <cell r="F18271">
            <v>65.818702322223601</v>
          </cell>
        </row>
        <row r="18272">
          <cell r="E18272">
            <v>28.069514109992699</v>
          </cell>
          <cell r="F18272">
            <v>65.799856887517791</v>
          </cell>
        </row>
        <row r="18273">
          <cell r="E18273">
            <v>28.076589048703099</v>
          </cell>
          <cell r="F18273">
            <v>65.799799768444501</v>
          </cell>
        </row>
        <row r="18274">
          <cell r="E18274">
            <v>28.0765262744656</v>
          </cell>
          <cell r="F18274">
            <v>65.762282608026197</v>
          </cell>
        </row>
        <row r="18275">
          <cell r="E18275">
            <v>28.080011429773499</v>
          </cell>
          <cell r="F18275">
            <v>65.837604868852907</v>
          </cell>
        </row>
        <row r="18276">
          <cell r="E18276">
            <v>28.090571082308902</v>
          </cell>
          <cell r="F18276">
            <v>65.818759434147097</v>
          </cell>
        </row>
        <row r="18277">
          <cell r="E18277">
            <v>28.094035314617201</v>
          </cell>
          <cell r="F18277">
            <v>65.799856887517791</v>
          </cell>
        </row>
        <row r="18278">
          <cell r="E18278">
            <v>28.083412885224998</v>
          </cell>
          <cell r="F18278">
            <v>65.818645203150297</v>
          </cell>
        </row>
        <row r="18279">
          <cell r="E18279">
            <v>28.093930689141899</v>
          </cell>
          <cell r="F18279">
            <v>65.818702322223601</v>
          </cell>
        </row>
        <row r="18280">
          <cell r="E18280">
            <v>28.104469416058301</v>
          </cell>
          <cell r="F18280">
            <v>65.818645203150297</v>
          </cell>
        </row>
        <row r="18281">
          <cell r="E18281">
            <v>28.1079754996044</v>
          </cell>
          <cell r="F18281">
            <v>65.799799768444501</v>
          </cell>
        </row>
        <row r="18282">
          <cell r="E18282">
            <v>28.107891797128801</v>
          </cell>
          <cell r="F18282">
            <v>65.818588084076993</v>
          </cell>
        </row>
        <row r="18283">
          <cell r="E18283">
            <v>28.111376955055999</v>
          </cell>
          <cell r="F18283">
            <v>65.818759434147097</v>
          </cell>
        </row>
        <row r="18284">
          <cell r="E18284">
            <v>28.118388675426701</v>
          </cell>
          <cell r="F18284">
            <v>65.799856887517791</v>
          </cell>
        </row>
        <row r="18285">
          <cell r="E18285">
            <v>28.1112723295807</v>
          </cell>
          <cell r="F18285">
            <v>65.799856887517791</v>
          </cell>
        </row>
        <row r="18286">
          <cell r="E18286">
            <v>28.118263126951799</v>
          </cell>
          <cell r="F18286">
            <v>65.799913999441401</v>
          </cell>
        </row>
        <row r="18287">
          <cell r="E18287">
            <v>28.1112304783429</v>
          </cell>
          <cell r="F18287">
            <v>65.799856887517791</v>
          </cell>
        </row>
        <row r="18288">
          <cell r="E18288">
            <v>28.1217273566408</v>
          </cell>
          <cell r="F18288">
            <v>65.799799768444501</v>
          </cell>
        </row>
        <row r="18289">
          <cell r="E18289">
            <v>28.111104929867999</v>
          </cell>
          <cell r="F18289">
            <v>65.799913999441401</v>
          </cell>
        </row>
        <row r="18290">
          <cell r="E18290">
            <v>28.111042153011201</v>
          </cell>
          <cell r="F18290">
            <v>65.781013811734994</v>
          </cell>
        </row>
        <row r="18291">
          <cell r="E18291">
            <v>28.118074799000901</v>
          </cell>
          <cell r="F18291">
            <v>65.799742649371197</v>
          </cell>
        </row>
        <row r="18292">
          <cell r="E18292">
            <v>28.110979378773798</v>
          </cell>
          <cell r="F18292">
            <v>65.761997019809399</v>
          </cell>
        </row>
        <row r="18293">
          <cell r="E18293">
            <v>28.100356507898798</v>
          </cell>
          <cell r="F18293">
            <v>65.799742649371197</v>
          </cell>
        </row>
        <row r="18294">
          <cell r="E18294">
            <v>28.100293733661399</v>
          </cell>
          <cell r="F18294">
            <v>65.781013811734994</v>
          </cell>
        </row>
        <row r="18295">
          <cell r="E18295">
            <v>28.093240162052801</v>
          </cell>
          <cell r="F18295">
            <v>65.76193990788579</v>
          </cell>
        </row>
        <row r="18296">
          <cell r="E18296">
            <v>28.079069803115399</v>
          </cell>
          <cell r="F18296">
            <v>65.7808995735884</v>
          </cell>
        </row>
        <row r="18297">
          <cell r="E18297">
            <v>28.0755009453318</v>
          </cell>
          <cell r="F18297">
            <v>65.818588084076993</v>
          </cell>
        </row>
        <row r="18298">
          <cell r="E18298">
            <v>28.086039672248301</v>
          </cell>
          <cell r="F18298">
            <v>65.762054138882689</v>
          </cell>
        </row>
        <row r="18299">
          <cell r="E18299">
            <v>28.0753753942376</v>
          </cell>
          <cell r="F18299">
            <v>65.7808995735884</v>
          </cell>
        </row>
        <row r="18300">
          <cell r="E18300">
            <v>28.071848387691901</v>
          </cell>
          <cell r="F18300">
            <v>65.799742649371197</v>
          </cell>
        </row>
        <row r="18301">
          <cell r="E18301">
            <v>28.075312620000201</v>
          </cell>
          <cell r="F18301">
            <v>65.7808995735884</v>
          </cell>
        </row>
        <row r="18302">
          <cell r="E18302">
            <v>28.085851346916598</v>
          </cell>
          <cell r="F18302">
            <v>65.780842454515096</v>
          </cell>
        </row>
        <row r="18303">
          <cell r="E18303">
            <v>28.071701913598101</v>
          </cell>
          <cell r="F18303">
            <v>65.404057434238808</v>
          </cell>
        </row>
        <row r="18304">
          <cell r="E18304">
            <v>28.054025471114599</v>
          </cell>
          <cell r="F18304">
            <v>65.460534260359793</v>
          </cell>
        </row>
        <row r="18305">
          <cell r="E18305">
            <v>28.0716182137418</v>
          </cell>
          <cell r="F18305">
            <v>65.479379695065489</v>
          </cell>
        </row>
        <row r="18306">
          <cell r="E18306">
            <v>28.068049355958198</v>
          </cell>
          <cell r="F18306">
            <v>65.422959988017794</v>
          </cell>
        </row>
        <row r="18307">
          <cell r="E18307">
            <v>28.067986581720799</v>
          </cell>
          <cell r="F18307">
            <v>65.498339367917794</v>
          </cell>
        </row>
        <row r="18308">
          <cell r="E18308">
            <v>28.060849307636499</v>
          </cell>
          <cell r="F18308">
            <v>65.517184802623603</v>
          </cell>
        </row>
        <row r="18309">
          <cell r="E18309">
            <v>28.074956892336498</v>
          </cell>
          <cell r="F18309">
            <v>65.498396479841404</v>
          </cell>
        </row>
        <row r="18310">
          <cell r="E18310">
            <v>28.067861030626599</v>
          </cell>
          <cell r="F18310">
            <v>65.498396479841404</v>
          </cell>
        </row>
        <row r="18311">
          <cell r="E18311">
            <v>28.0642926143259</v>
          </cell>
          <cell r="F18311">
            <v>65.535970759333097</v>
          </cell>
        </row>
        <row r="18312">
          <cell r="E18312">
            <v>28.071325262934899</v>
          </cell>
          <cell r="F18312">
            <v>65.554873313112097</v>
          </cell>
        </row>
        <row r="18313">
          <cell r="E18313">
            <v>28.074747644005299</v>
          </cell>
          <cell r="F18313">
            <v>65.517184802623603</v>
          </cell>
        </row>
        <row r="18314">
          <cell r="E18314">
            <v>28.071199711840698</v>
          </cell>
          <cell r="F18314">
            <v>65.535970759333097</v>
          </cell>
        </row>
        <row r="18315">
          <cell r="E18315">
            <v>28.074705792767499</v>
          </cell>
          <cell r="F18315">
            <v>65.554873313112097</v>
          </cell>
        </row>
        <row r="18316">
          <cell r="E18316">
            <v>28.074622092911099</v>
          </cell>
          <cell r="F18316">
            <v>65.517184802623603</v>
          </cell>
        </row>
        <row r="18317">
          <cell r="E18317">
            <v>28.074643018530001</v>
          </cell>
          <cell r="F18317">
            <v>65.517184802623603</v>
          </cell>
        </row>
        <row r="18318">
          <cell r="E18318">
            <v>28.071074160746502</v>
          </cell>
          <cell r="F18318">
            <v>65.554873313112097</v>
          </cell>
        </row>
        <row r="18319">
          <cell r="E18319">
            <v>28.078086325219399</v>
          </cell>
          <cell r="F18319">
            <v>65.536027878406401</v>
          </cell>
        </row>
        <row r="18320">
          <cell r="E18320">
            <v>28.088583200898</v>
          </cell>
          <cell r="F18320">
            <v>65.536027878406401</v>
          </cell>
        </row>
        <row r="18321">
          <cell r="E18321">
            <v>28.0920474332063</v>
          </cell>
          <cell r="F18321">
            <v>65.536027878406401</v>
          </cell>
        </row>
        <row r="18322">
          <cell r="E18322">
            <v>28.092026507587398</v>
          </cell>
          <cell r="F18322">
            <v>65.536027878406401</v>
          </cell>
        </row>
        <row r="18323">
          <cell r="E18323">
            <v>28.099017304958501</v>
          </cell>
          <cell r="F18323">
            <v>65.535970759333097</v>
          </cell>
        </row>
        <row r="18324">
          <cell r="E18324">
            <v>28.102481534647499</v>
          </cell>
          <cell r="F18324">
            <v>65.536027878406401</v>
          </cell>
        </row>
        <row r="18325">
          <cell r="E18325">
            <v>28.098933605102101</v>
          </cell>
          <cell r="F18325">
            <v>65.554816194038807</v>
          </cell>
        </row>
        <row r="18326">
          <cell r="E18326">
            <v>28.098912679483199</v>
          </cell>
          <cell r="F18326">
            <v>65.592449944376995</v>
          </cell>
        </row>
        <row r="18327">
          <cell r="E18327">
            <v>28.102376911791499</v>
          </cell>
          <cell r="F18327">
            <v>65.573718747817793</v>
          </cell>
        </row>
        <row r="18328">
          <cell r="E18328">
            <v>28.095281488945101</v>
          </cell>
          <cell r="F18328">
            <v>65.573718747817793</v>
          </cell>
        </row>
        <row r="18329">
          <cell r="E18329">
            <v>28.088206550234801</v>
          </cell>
          <cell r="F18329">
            <v>65.554873313112097</v>
          </cell>
        </row>
        <row r="18330">
          <cell r="E18330">
            <v>28.091628931305198</v>
          </cell>
          <cell r="F18330">
            <v>65.592449944376995</v>
          </cell>
        </row>
        <row r="18331">
          <cell r="E18331">
            <v>28.088080999140601</v>
          </cell>
          <cell r="F18331">
            <v>65.554816194038807</v>
          </cell>
        </row>
        <row r="18332">
          <cell r="E18332">
            <v>28.073931565822001</v>
          </cell>
          <cell r="F18332">
            <v>65.573718747817793</v>
          </cell>
        </row>
        <row r="18333">
          <cell r="E18333">
            <v>28.073889714584201</v>
          </cell>
          <cell r="F18333">
            <v>65.554816194038807</v>
          </cell>
        </row>
        <row r="18334">
          <cell r="E18334">
            <v>28.080901879057102</v>
          </cell>
          <cell r="F18334">
            <v>65.573718747817793</v>
          </cell>
        </row>
        <row r="18335">
          <cell r="E18335">
            <v>28.0738478659657</v>
          </cell>
          <cell r="F18335">
            <v>65.536027878406401</v>
          </cell>
        </row>
        <row r="18336">
          <cell r="E18336">
            <v>28.059677504408899</v>
          </cell>
          <cell r="F18336">
            <v>65.536027878406401</v>
          </cell>
        </row>
        <row r="18337">
          <cell r="E18337">
            <v>28.063162662336101</v>
          </cell>
          <cell r="F18337">
            <v>65.536027878406401</v>
          </cell>
        </row>
        <row r="18338">
          <cell r="E18338">
            <v>28.066626450542199</v>
          </cell>
          <cell r="F18338">
            <v>65.554816194038807</v>
          </cell>
        </row>
        <row r="18339">
          <cell r="E18339">
            <v>28.0595728789337</v>
          </cell>
          <cell r="F18339">
            <v>65.554816194038807</v>
          </cell>
        </row>
        <row r="18340">
          <cell r="E18340">
            <v>28.0489290850591</v>
          </cell>
          <cell r="F18340">
            <v>65.535970759333097</v>
          </cell>
        </row>
        <row r="18341">
          <cell r="E18341">
            <v>28.052414240367</v>
          </cell>
          <cell r="F18341">
            <v>65.536027878406401</v>
          </cell>
        </row>
        <row r="18342">
          <cell r="E18342">
            <v>28.052372391748399</v>
          </cell>
          <cell r="F18342">
            <v>65.554930425035707</v>
          </cell>
        </row>
        <row r="18343">
          <cell r="E18343">
            <v>28.052351466129501</v>
          </cell>
          <cell r="F18343">
            <v>65.573718747817793</v>
          </cell>
        </row>
        <row r="18344">
          <cell r="E18344">
            <v>28.0522677662732</v>
          </cell>
          <cell r="F18344">
            <v>65.573604509671199</v>
          </cell>
        </row>
        <row r="18345">
          <cell r="E18345">
            <v>28.0593008537457</v>
          </cell>
          <cell r="F18345">
            <v>65.535913640259793</v>
          </cell>
        </row>
        <row r="18346">
          <cell r="E18346">
            <v>28.059259005127199</v>
          </cell>
          <cell r="F18346">
            <v>65.592449944376995</v>
          </cell>
        </row>
        <row r="18347">
          <cell r="E18347">
            <v>28.052142215179</v>
          </cell>
          <cell r="F18347">
            <v>65.536027878406401</v>
          </cell>
        </row>
        <row r="18348">
          <cell r="E18348">
            <v>28.052100366560499</v>
          </cell>
          <cell r="F18348">
            <v>65.573604509671199</v>
          </cell>
        </row>
        <row r="18349">
          <cell r="E18349">
            <v>28.062660460578702</v>
          </cell>
          <cell r="F18349">
            <v>65.592507063450299</v>
          </cell>
        </row>
        <row r="18350">
          <cell r="E18350">
            <v>28.062618609340898</v>
          </cell>
          <cell r="F18350">
            <v>65.554759074965503</v>
          </cell>
        </row>
        <row r="18351">
          <cell r="E18351">
            <v>28.0660614745473</v>
          </cell>
          <cell r="F18351">
            <v>65.592449944376995</v>
          </cell>
        </row>
        <row r="18352">
          <cell r="E18352">
            <v>28.066040548928399</v>
          </cell>
          <cell r="F18352">
            <v>65.536084990329996</v>
          </cell>
        </row>
        <row r="18353">
          <cell r="E18353">
            <v>28.069546632474498</v>
          </cell>
          <cell r="F18353">
            <v>65.554759074965503</v>
          </cell>
        </row>
        <row r="18354">
          <cell r="E18354">
            <v>28.069504781236699</v>
          </cell>
          <cell r="F18354">
            <v>65.554701955892199</v>
          </cell>
        </row>
        <row r="18355">
          <cell r="E18355">
            <v>28.0729480879261</v>
          </cell>
          <cell r="F18355">
            <v>65.573661628744503</v>
          </cell>
        </row>
        <row r="18356">
          <cell r="E18356">
            <v>28.072906236688201</v>
          </cell>
          <cell r="F18356">
            <v>65.535856521186503</v>
          </cell>
        </row>
        <row r="18357">
          <cell r="E18357">
            <v>28.0587777263693</v>
          </cell>
          <cell r="F18357">
            <v>65.158959621686506</v>
          </cell>
        </row>
        <row r="18358">
          <cell r="E18358">
            <v>28.069295530286201</v>
          </cell>
          <cell r="F18358">
            <v>65.196819489394997</v>
          </cell>
        </row>
        <row r="18359">
          <cell r="E18359">
            <v>28.065726675121901</v>
          </cell>
          <cell r="F18359">
            <v>65.2533557935121</v>
          </cell>
        </row>
        <row r="18360">
          <cell r="E18360">
            <v>28.079792850066902</v>
          </cell>
          <cell r="F18360">
            <v>65.25329867443881</v>
          </cell>
        </row>
        <row r="18361">
          <cell r="E18361">
            <v>28.076223992283399</v>
          </cell>
          <cell r="F18361">
            <v>65.234510358806403</v>
          </cell>
        </row>
        <row r="18362">
          <cell r="E18362">
            <v>28.076182143664902</v>
          </cell>
          <cell r="F18362">
            <v>65.272201228217796</v>
          </cell>
        </row>
        <row r="18363">
          <cell r="E18363">
            <v>28.086699944962401</v>
          </cell>
          <cell r="F18363">
            <v>65.25329867443881</v>
          </cell>
        </row>
        <row r="18364">
          <cell r="E18364">
            <v>28.0796254503542</v>
          </cell>
          <cell r="F18364">
            <v>65.291101415924302</v>
          </cell>
        </row>
        <row r="18365">
          <cell r="E18365">
            <v>28.086595319487099</v>
          </cell>
          <cell r="F18365">
            <v>65.2533557935121</v>
          </cell>
        </row>
        <row r="18366">
          <cell r="E18366">
            <v>28.079541747878601</v>
          </cell>
          <cell r="F18366">
            <v>65.272201228217796</v>
          </cell>
        </row>
        <row r="18367">
          <cell r="E18367">
            <v>28.079478973641098</v>
          </cell>
          <cell r="F18367">
            <v>65.291101415924302</v>
          </cell>
        </row>
        <row r="18368">
          <cell r="E18368">
            <v>28.079416199403699</v>
          </cell>
          <cell r="F18368">
            <v>65.272201228217796</v>
          </cell>
        </row>
        <row r="18369">
          <cell r="E18369">
            <v>28.0723412606933</v>
          </cell>
          <cell r="F18369">
            <v>65.25329867443881</v>
          </cell>
        </row>
        <row r="18370">
          <cell r="E18370">
            <v>28.065266321983</v>
          </cell>
          <cell r="F18370">
            <v>65.291158534997606</v>
          </cell>
        </row>
        <row r="18371">
          <cell r="E18371">
            <v>28.065224473364498</v>
          </cell>
          <cell r="F18371">
            <v>65.291101415924302</v>
          </cell>
        </row>
        <row r="18372">
          <cell r="E18372">
            <v>28.068709628672401</v>
          </cell>
          <cell r="F18372">
            <v>65.272258340141406</v>
          </cell>
        </row>
        <row r="18373">
          <cell r="E18373">
            <v>28.068667777434499</v>
          </cell>
          <cell r="F18373">
            <v>65.328735173412099</v>
          </cell>
        </row>
        <row r="18374">
          <cell r="E18374">
            <v>28.050949486332499</v>
          </cell>
          <cell r="F18374">
            <v>65.291044304000707</v>
          </cell>
        </row>
        <row r="18375">
          <cell r="E18375">
            <v>28.054476492878202</v>
          </cell>
          <cell r="F18375">
            <v>65.291101415924302</v>
          </cell>
        </row>
        <row r="18376">
          <cell r="E18376">
            <v>28.043812214867501</v>
          </cell>
          <cell r="F18376">
            <v>65.291044304000707</v>
          </cell>
        </row>
        <row r="18377">
          <cell r="E18377">
            <v>28.036737276157201</v>
          </cell>
          <cell r="F18377">
            <v>65.272258340141406</v>
          </cell>
        </row>
        <row r="18378">
          <cell r="E18378">
            <v>28.036737276157201</v>
          </cell>
          <cell r="F18378">
            <v>65.291044304000707</v>
          </cell>
        </row>
        <row r="18379">
          <cell r="E18379">
            <v>28.043749440630101</v>
          </cell>
          <cell r="F18379">
            <v>65.328849404408999</v>
          </cell>
        </row>
        <row r="18380">
          <cell r="E18380">
            <v>28.043644815154799</v>
          </cell>
          <cell r="F18380">
            <v>65.272201228217796</v>
          </cell>
        </row>
        <row r="18381">
          <cell r="E18381">
            <v>28.029516304835902</v>
          </cell>
          <cell r="F18381">
            <v>65.291044304000707</v>
          </cell>
        </row>
        <row r="18382">
          <cell r="E18382">
            <v>28.029474453598102</v>
          </cell>
          <cell r="F18382">
            <v>65.310003969703303</v>
          </cell>
        </row>
        <row r="18383">
          <cell r="E18383">
            <v>28.043582038298101</v>
          </cell>
          <cell r="F18383">
            <v>65.310003969703303</v>
          </cell>
        </row>
        <row r="18384">
          <cell r="E18384">
            <v>28.039971331896002</v>
          </cell>
          <cell r="F18384">
            <v>65.290987184927403</v>
          </cell>
        </row>
        <row r="18385">
          <cell r="E18385">
            <v>28.0434564898232</v>
          </cell>
          <cell r="F18385">
            <v>65.309889738706403</v>
          </cell>
        </row>
        <row r="18386">
          <cell r="E18386">
            <v>28.0398667064207</v>
          </cell>
          <cell r="F18386">
            <v>65.309889738706403</v>
          </cell>
        </row>
        <row r="18387">
          <cell r="E18387">
            <v>28.050447284575</v>
          </cell>
          <cell r="F18387">
            <v>65.272258340141406</v>
          </cell>
        </row>
        <row r="18388">
          <cell r="E18388">
            <v>28.039783006564399</v>
          </cell>
          <cell r="F18388">
            <v>65.290987184927403</v>
          </cell>
        </row>
        <row r="18389">
          <cell r="E18389">
            <v>28.036214151400099</v>
          </cell>
          <cell r="F18389">
            <v>65.347637720041405</v>
          </cell>
        </row>
        <row r="18390">
          <cell r="E18390">
            <v>28.036193225781201</v>
          </cell>
          <cell r="F18390">
            <v>65.328735173412099</v>
          </cell>
        </row>
        <row r="18391">
          <cell r="E18391">
            <v>28.043247238872599</v>
          </cell>
          <cell r="F18391">
            <v>65.309889738706403</v>
          </cell>
        </row>
        <row r="18392">
          <cell r="E18392">
            <v>28.0361095259249</v>
          </cell>
          <cell r="F18392">
            <v>65.291044304000707</v>
          </cell>
        </row>
        <row r="18393">
          <cell r="E18393">
            <v>28.050154333768099</v>
          </cell>
          <cell r="F18393">
            <v>65.309889738706403</v>
          </cell>
        </row>
        <row r="18394">
          <cell r="E18394">
            <v>28.0536394916953</v>
          </cell>
          <cell r="F18394">
            <v>65.309718381486505</v>
          </cell>
        </row>
        <row r="18395">
          <cell r="E18395">
            <v>28.060651653548899</v>
          </cell>
          <cell r="F18395">
            <v>65.309889738706403</v>
          </cell>
        </row>
        <row r="18396">
          <cell r="E18396">
            <v>28.050007859674299</v>
          </cell>
          <cell r="F18396">
            <v>65.328792285335709</v>
          </cell>
        </row>
        <row r="18397">
          <cell r="E18397">
            <v>28.057040947146799</v>
          </cell>
          <cell r="F18397">
            <v>65.328678054338809</v>
          </cell>
        </row>
        <row r="18398">
          <cell r="E18398">
            <v>28.056999095908999</v>
          </cell>
          <cell r="F18398">
            <v>65.290987184927403</v>
          </cell>
        </row>
        <row r="18399">
          <cell r="E18399">
            <v>28.056957247290502</v>
          </cell>
          <cell r="F18399">
            <v>65.291044304000707</v>
          </cell>
        </row>
        <row r="18400">
          <cell r="E18400">
            <v>28.056894473052999</v>
          </cell>
          <cell r="F18400">
            <v>65.309775500559795</v>
          </cell>
        </row>
        <row r="18401">
          <cell r="E18401">
            <v>28.070981132134101</v>
          </cell>
          <cell r="F18401">
            <v>65.309889738706403</v>
          </cell>
        </row>
        <row r="18402">
          <cell r="E18402">
            <v>28.067370425732001</v>
          </cell>
          <cell r="F18402">
            <v>65.272201228217796</v>
          </cell>
        </row>
        <row r="18403">
          <cell r="E18403">
            <v>28.070876506658799</v>
          </cell>
          <cell r="F18403">
            <v>65.309718381486505</v>
          </cell>
        </row>
        <row r="18404">
          <cell r="E18404">
            <v>28.063801567948499</v>
          </cell>
          <cell r="F18404">
            <v>65.328735173412099</v>
          </cell>
        </row>
        <row r="18405">
          <cell r="E18405">
            <v>28.077867742893499</v>
          </cell>
          <cell r="F18405">
            <v>65.272201228217796</v>
          </cell>
        </row>
        <row r="18406">
          <cell r="E18406">
            <v>28.070750955564598</v>
          </cell>
          <cell r="F18406">
            <v>65.309775500559795</v>
          </cell>
        </row>
        <row r="18407">
          <cell r="E18407">
            <v>28.0530535900815</v>
          </cell>
          <cell r="F18407">
            <v>65.309832619633099</v>
          </cell>
        </row>
        <row r="18408">
          <cell r="E18408">
            <v>28.056559671008301</v>
          </cell>
          <cell r="F18408">
            <v>65.328678054338809</v>
          </cell>
        </row>
        <row r="18409">
          <cell r="E18409">
            <v>28.063529542760499</v>
          </cell>
          <cell r="F18409">
            <v>65.328678054338809</v>
          </cell>
        </row>
        <row r="18410">
          <cell r="E18410">
            <v>28.067056549306201</v>
          </cell>
          <cell r="F18410">
            <v>65.290987184927403</v>
          </cell>
        </row>
        <row r="18411">
          <cell r="E18411">
            <v>28.052907113368398</v>
          </cell>
          <cell r="F18411">
            <v>65.328678054338809</v>
          </cell>
        </row>
        <row r="18412">
          <cell r="E18412">
            <v>28.056371345676698</v>
          </cell>
          <cell r="F18412">
            <v>65.347466369971201</v>
          </cell>
        </row>
        <row r="18413">
          <cell r="E18413">
            <v>28.056308568819901</v>
          </cell>
          <cell r="F18413">
            <v>65.290930065854099</v>
          </cell>
        </row>
        <row r="18414">
          <cell r="E18414">
            <v>28.042200984119901</v>
          </cell>
          <cell r="F18414">
            <v>65.309832619633099</v>
          </cell>
        </row>
        <row r="18415">
          <cell r="E18415">
            <v>28.031557190245302</v>
          </cell>
          <cell r="F18415">
            <v>65.309775500559795</v>
          </cell>
        </row>
        <row r="18416">
          <cell r="E18416">
            <v>28.027988776563902</v>
          </cell>
          <cell r="F18416">
            <v>65.290987184927403</v>
          </cell>
        </row>
        <row r="18417">
          <cell r="E18417">
            <v>28.0279259997072</v>
          </cell>
          <cell r="F18417">
            <v>65.290872946780809</v>
          </cell>
        </row>
        <row r="18418">
          <cell r="E18418">
            <v>28.024398993161501</v>
          </cell>
          <cell r="F18418">
            <v>65.309775500559795</v>
          </cell>
        </row>
        <row r="18419">
          <cell r="E18419">
            <v>28.024315293305101</v>
          </cell>
          <cell r="F18419">
            <v>65.290987184927403</v>
          </cell>
        </row>
        <row r="18420">
          <cell r="E18420">
            <v>28.0208092123783</v>
          </cell>
          <cell r="F18420">
            <v>65.328620935265491</v>
          </cell>
        </row>
        <row r="18421">
          <cell r="E18421">
            <v>28.027758599994499</v>
          </cell>
          <cell r="F18421">
            <v>65.328563816192201</v>
          </cell>
        </row>
        <row r="18422">
          <cell r="E18422">
            <v>28.024210667829902</v>
          </cell>
          <cell r="F18422">
            <v>65.309718381486505</v>
          </cell>
        </row>
        <row r="18423">
          <cell r="E18423">
            <v>28.024210667829902</v>
          </cell>
          <cell r="F18423">
            <v>65.309718381486505</v>
          </cell>
        </row>
        <row r="18424">
          <cell r="E18424">
            <v>28.006471451108901</v>
          </cell>
          <cell r="F18424">
            <v>64.763331525627393</v>
          </cell>
        </row>
        <row r="18425">
          <cell r="E18425">
            <v>28.006471451108901</v>
          </cell>
          <cell r="F18425">
            <v>64.612684637901395</v>
          </cell>
        </row>
        <row r="18426">
          <cell r="E18426">
            <v>27.99935466378</v>
          </cell>
          <cell r="F18426">
            <v>64.63170142982699</v>
          </cell>
        </row>
        <row r="18427">
          <cell r="E18427">
            <v>28.0028398190879</v>
          </cell>
          <cell r="F18427">
            <v>64.782403070553698</v>
          </cell>
        </row>
        <row r="18428">
          <cell r="E18428">
            <v>28.009831057941899</v>
          </cell>
          <cell r="F18428">
            <v>64.782403070553698</v>
          </cell>
        </row>
        <row r="18429">
          <cell r="E18429">
            <v>28.023938642641902</v>
          </cell>
          <cell r="F18429">
            <v>65.290987184927403</v>
          </cell>
        </row>
        <row r="18430">
          <cell r="E18430">
            <v>28.020327936239799</v>
          </cell>
          <cell r="F18430">
            <v>65.272201228217796</v>
          </cell>
        </row>
        <row r="18431">
          <cell r="E18431">
            <v>28.023854942785501</v>
          </cell>
          <cell r="F18431">
            <v>65.234510358806403</v>
          </cell>
        </row>
        <row r="18432">
          <cell r="E18432">
            <v>28.037878825009901</v>
          </cell>
          <cell r="F18432">
            <v>65.253241555365491</v>
          </cell>
        </row>
        <row r="18433">
          <cell r="E18433">
            <v>28.041384908556001</v>
          </cell>
          <cell r="F18433">
            <v>65.234510358806403</v>
          </cell>
        </row>
        <row r="18434">
          <cell r="E18434">
            <v>28.048375703307801</v>
          </cell>
          <cell r="F18434">
            <v>65.2533557935121</v>
          </cell>
        </row>
        <row r="18435">
          <cell r="E18435">
            <v>28.048354780308198</v>
          </cell>
          <cell r="F18435">
            <v>65.196819489394997</v>
          </cell>
        </row>
        <row r="18436">
          <cell r="E18436">
            <v>28.0447859225246</v>
          </cell>
          <cell r="F18436">
            <v>65.17791929453881</v>
          </cell>
        </row>
        <row r="18437">
          <cell r="E18437">
            <v>28.0447440712868</v>
          </cell>
          <cell r="F18437">
            <v>65.177805056392202</v>
          </cell>
        </row>
        <row r="18438">
          <cell r="E18438">
            <v>28.044639445811502</v>
          </cell>
          <cell r="F18438">
            <v>65.196819489394997</v>
          </cell>
        </row>
        <row r="18439">
          <cell r="E18439">
            <v>28.055220465448699</v>
          </cell>
          <cell r="F18439">
            <v>65.196819489394997</v>
          </cell>
        </row>
        <row r="18440">
          <cell r="E18440">
            <v>28.044618522811898</v>
          </cell>
          <cell r="F18440">
            <v>65.196705251248403</v>
          </cell>
        </row>
        <row r="18441">
          <cell r="E18441">
            <v>28.0480827525009</v>
          </cell>
          <cell r="F18441">
            <v>65.215664924100707</v>
          </cell>
        </row>
        <row r="18442">
          <cell r="E18442">
            <v>28.048040903882399</v>
          </cell>
          <cell r="F18442">
            <v>65.196705251248403</v>
          </cell>
        </row>
        <row r="18443">
          <cell r="E18443">
            <v>28.044492971717698</v>
          </cell>
          <cell r="F18443">
            <v>65.215550685954099</v>
          </cell>
        </row>
        <row r="18444">
          <cell r="E18444">
            <v>28.051463284952799</v>
          </cell>
          <cell r="F18444">
            <v>65.177862175465492</v>
          </cell>
        </row>
        <row r="18445">
          <cell r="E18445">
            <v>28.040861781179601</v>
          </cell>
          <cell r="F18445">
            <v>65.234396120659795</v>
          </cell>
        </row>
        <row r="18446">
          <cell r="E18446">
            <v>28.037272000396399</v>
          </cell>
          <cell r="F18446">
            <v>65.196705251248403</v>
          </cell>
        </row>
        <row r="18447">
          <cell r="E18447">
            <v>28.051379585096399</v>
          </cell>
          <cell r="F18447">
            <v>65.159016740759796</v>
          </cell>
        </row>
        <row r="18448">
          <cell r="E18448">
            <v>28.040757155704298</v>
          </cell>
          <cell r="F18448">
            <v>65.1779764136121</v>
          </cell>
        </row>
        <row r="18449">
          <cell r="E18449">
            <v>28.037146449302298</v>
          </cell>
          <cell r="F18449">
            <v>65.177805056392202</v>
          </cell>
        </row>
        <row r="18450">
          <cell r="E18450">
            <v>28.023017938983301</v>
          </cell>
          <cell r="F18450">
            <v>65.1590738598331</v>
          </cell>
        </row>
        <row r="18451">
          <cell r="E18451">
            <v>28.026482171291601</v>
          </cell>
          <cell r="F18451">
            <v>65.159016740759796</v>
          </cell>
        </row>
        <row r="18452">
          <cell r="E18452">
            <v>28.026440320053801</v>
          </cell>
          <cell r="F18452">
            <v>65.1212687522751</v>
          </cell>
        </row>
        <row r="18453">
          <cell r="E18453">
            <v>28.015796526179201</v>
          </cell>
          <cell r="F18453">
            <v>65.008257980959797</v>
          </cell>
        </row>
        <row r="18454">
          <cell r="E18454">
            <v>28.001688941479198</v>
          </cell>
          <cell r="F18454">
            <v>64.631530072607092</v>
          </cell>
        </row>
        <row r="18455">
          <cell r="E18455">
            <v>28.015754674941402</v>
          </cell>
          <cell r="F18455">
            <v>64.688006905877899</v>
          </cell>
        </row>
        <row r="18456">
          <cell r="E18456">
            <v>28.0192398328685</v>
          </cell>
          <cell r="F18456">
            <v>64.725697775289291</v>
          </cell>
        </row>
        <row r="18457">
          <cell r="E18457">
            <v>28.015629123847201</v>
          </cell>
          <cell r="F18457">
            <v>64.763388644700697</v>
          </cell>
        </row>
        <row r="18458">
          <cell r="E18458">
            <v>28.0086174034764</v>
          </cell>
          <cell r="F18458">
            <v>64.782231720483594</v>
          </cell>
        </row>
        <row r="18459">
          <cell r="E18459">
            <v>28.0261473692469</v>
          </cell>
          <cell r="F18459">
            <v>64.782231720483594</v>
          </cell>
        </row>
        <row r="18460">
          <cell r="E18460">
            <v>28.019051507536901</v>
          </cell>
          <cell r="F18460">
            <v>64.78228883240709</v>
          </cell>
        </row>
        <row r="18461">
          <cell r="E18461">
            <v>28.026042743771601</v>
          </cell>
          <cell r="F18461">
            <v>64.80107715518929</v>
          </cell>
        </row>
        <row r="18462">
          <cell r="E18462">
            <v>28.019009656299101</v>
          </cell>
          <cell r="F18462">
            <v>64.782345951480409</v>
          </cell>
        </row>
        <row r="18463">
          <cell r="E18463">
            <v>28.029506534597001</v>
          </cell>
          <cell r="F18463">
            <v>64.80107715518929</v>
          </cell>
        </row>
        <row r="18464">
          <cell r="E18464">
            <v>28.018884105204901</v>
          </cell>
          <cell r="F18464">
            <v>64.8011342671129</v>
          </cell>
        </row>
        <row r="18465">
          <cell r="E18465">
            <v>28.008261678432099</v>
          </cell>
          <cell r="F18465">
            <v>64.78228883240709</v>
          </cell>
        </row>
        <row r="18466">
          <cell r="E18466">
            <v>28.022327411894299</v>
          </cell>
          <cell r="F18466">
            <v>64.819979701818596</v>
          </cell>
        </row>
        <row r="18467">
          <cell r="E18467">
            <v>28.018758556729999</v>
          </cell>
          <cell r="F18467">
            <v>64.819865470821696</v>
          </cell>
        </row>
        <row r="18468">
          <cell r="E18468">
            <v>28.011662692400801</v>
          </cell>
          <cell r="F18468">
            <v>64.819922589895</v>
          </cell>
        </row>
        <row r="18469">
          <cell r="E18469">
            <v>28.022201860800099</v>
          </cell>
          <cell r="F18469">
            <v>64.838768024600697</v>
          </cell>
        </row>
        <row r="18470">
          <cell r="E18470">
            <v>28.011558066925499</v>
          </cell>
          <cell r="F18470">
            <v>64.819922589895</v>
          </cell>
        </row>
        <row r="18471">
          <cell r="E18471">
            <v>28.0150641478523</v>
          </cell>
          <cell r="F18471">
            <v>64.838825136524292</v>
          </cell>
        </row>
        <row r="18472">
          <cell r="E18472">
            <v>28.018570228779101</v>
          </cell>
          <cell r="F18472">
            <v>64.838882255597611</v>
          </cell>
        </row>
        <row r="18473">
          <cell r="E18473">
            <v>28.0220135354684</v>
          </cell>
          <cell r="F18473">
            <v>64.857611100383508</v>
          </cell>
        </row>
        <row r="18474">
          <cell r="E18474">
            <v>28.032531339385301</v>
          </cell>
          <cell r="F18474">
            <v>64.857611100383508</v>
          </cell>
        </row>
        <row r="18475">
          <cell r="E18475">
            <v>28.025456842157801</v>
          </cell>
          <cell r="F18475">
            <v>64.8011342671129</v>
          </cell>
        </row>
        <row r="18476">
          <cell r="E18476">
            <v>28.018340054828901</v>
          </cell>
          <cell r="F18476">
            <v>64.85755398131019</v>
          </cell>
        </row>
        <row r="18477">
          <cell r="E18477">
            <v>28.0288997073643</v>
          </cell>
          <cell r="F18477">
            <v>64.819922589895</v>
          </cell>
        </row>
        <row r="18478">
          <cell r="E18478">
            <v>28.035890946218299</v>
          </cell>
          <cell r="F18478">
            <v>64.819979701818596</v>
          </cell>
        </row>
        <row r="18479">
          <cell r="E18479">
            <v>28.039417952764001</v>
          </cell>
          <cell r="F18479">
            <v>64.85766821230709</v>
          </cell>
        </row>
        <row r="18480">
          <cell r="E18480">
            <v>28.0322802371969</v>
          </cell>
          <cell r="F18480">
            <v>64.85766821230709</v>
          </cell>
        </row>
        <row r="18481">
          <cell r="E18481">
            <v>28.046366898897301</v>
          </cell>
          <cell r="F18481">
            <v>64.838882255597611</v>
          </cell>
        </row>
        <row r="18482">
          <cell r="E18482">
            <v>28.039250550432001</v>
          </cell>
          <cell r="F18482">
            <v>64.80119138618619</v>
          </cell>
        </row>
        <row r="18483">
          <cell r="E18483">
            <v>28.035702618267401</v>
          </cell>
          <cell r="F18483">
            <v>64.857725331380408</v>
          </cell>
        </row>
        <row r="18484">
          <cell r="E18484">
            <v>28.0392087018135</v>
          </cell>
          <cell r="F18484">
            <v>64.8954162007919</v>
          </cell>
        </row>
        <row r="18485">
          <cell r="E18485">
            <v>28.042672490019601</v>
          </cell>
          <cell r="F18485">
            <v>64.857725331380408</v>
          </cell>
        </row>
        <row r="18486">
          <cell r="E18486">
            <v>28.039062225100398</v>
          </cell>
          <cell r="F18486">
            <v>64.85766821230709</v>
          </cell>
        </row>
        <row r="18487">
          <cell r="E18487">
            <v>28.0355352185546</v>
          </cell>
          <cell r="F18487">
            <v>64.838882255597611</v>
          </cell>
        </row>
        <row r="18488">
          <cell r="E18488">
            <v>28.035430593079401</v>
          </cell>
          <cell r="F18488">
            <v>64.933049951130002</v>
          </cell>
        </row>
        <row r="18489">
          <cell r="E18489">
            <v>28.042484164687899</v>
          </cell>
          <cell r="F18489">
            <v>64.857725331380408</v>
          </cell>
        </row>
        <row r="18490">
          <cell r="E18490">
            <v>28.0353887444608</v>
          </cell>
          <cell r="F18490">
            <v>64.85766821230709</v>
          </cell>
        </row>
        <row r="18491">
          <cell r="E18491">
            <v>28.038894825387601</v>
          </cell>
          <cell r="F18491">
            <v>64.895301969795</v>
          </cell>
        </row>
        <row r="18492">
          <cell r="E18492">
            <v>28.045885622758799</v>
          </cell>
          <cell r="F18492">
            <v>64.895301969795</v>
          </cell>
        </row>
        <row r="18493">
          <cell r="E18493">
            <v>28.049370778066599</v>
          </cell>
          <cell r="F18493">
            <v>64.857611100383508</v>
          </cell>
        </row>
        <row r="18494">
          <cell r="E18494">
            <v>28.0493080038292</v>
          </cell>
          <cell r="F18494">
            <v>64.876513647012899</v>
          </cell>
        </row>
        <row r="18495">
          <cell r="E18495">
            <v>28.052814084756001</v>
          </cell>
          <cell r="F18495">
            <v>64.857725331380408</v>
          </cell>
        </row>
        <row r="18496">
          <cell r="E18496">
            <v>28.063310963053901</v>
          </cell>
          <cell r="F18496">
            <v>64.895359081718595</v>
          </cell>
        </row>
        <row r="18497">
          <cell r="E18497">
            <v>28.063290037434999</v>
          </cell>
          <cell r="F18497">
            <v>64.85766821230709</v>
          </cell>
        </row>
        <row r="18498">
          <cell r="E18498">
            <v>28.059742105270399</v>
          </cell>
          <cell r="F18498">
            <v>64.857611100383508</v>
          </cell>
        </row>
        <row r="18499">
          <cell r="E18499">
            <v>28.066691492886498</v>
          </cell>
          <cell r="F18499">
            <v>64.914204516424292</v>
          </cell>
        </row>
        <row r="18500">
          <cell r="E18500">
            <v>28.063143560721901</v>
          </cell>
          <cell r="F18500">
            <v>64.857611100383508</v>
          </cell>
        </row>
        <row r="18501">
          <cell r="E18501">
            <v>28.0524792827113</v>
          </cell>
          <cell r="F18501">
            <v>64.85766821230709</v>
          </cell>
        </row>
        <row r="18502">
          <cell r="E18502">
            <v>28.0489522761656</v>
          </cell>
          <cell r="F18502">
            <v>64.85766821230709</v>
          </cell>
        </row>
        <row r="18503">
          <cell r="E18503">
            <v>28.048931350546599</v>
          </cell>
          <cell r="F18503">
            <v>64.8954162007919</v>
          </cell>
        </row>
        <row r="18504">
          <cell r="E18504">
            <v>28.045362495382399</v>
          </cell>
          <cell r="F18504">
            <v>64.876513647012899</v>
          </cell>
        </row>
        <row r="18505">
          <cell r="E18505">
            <v>28.0417936375989</v>
          </cell>
          <cell r="F18505">
            <v>64.857725331380408</v>
          </cell>
        </row>
        <row r="18506">
          <cell r="E18506">
            <v>28.0312130594446</v>
          </cell>
          <cell r="F18506">
            <v>64.876456535089289</v>
          </cell>
        </row>
        <row r="18507">
          <cell r="E18507">
            <v>28.0382252239175</v>
          </cell>
          <cell r="F18507">
            <v>64.85766821230709</v>
          </cell>
        </row>
        <row r="18508">
          <cell r="E18508">
            <v>28.045174170050799</v>
          </cell>
          <cell r="F18508">
            <v>64.8200368208919</v>
          </cell>
        </row>
        <row r="18509">
          <cell r="E18509">
            <v>28.0310665853508</v>
          </cell>
          <cell r="F18509">
            <v>64.820093939965204</v>
          </cell>
        </row>
        <row r="18510">
          <cell r="E18510">
            <v>28.0380578215855</v>
          </cell>
          <cell r="F18510">
            <v>64.895301969795</v>
          </cell>
        </row>
        <row r="18511">
          <cell r="E18511">
            <v>28.0309410342566</v>
          </cell>
          <cell r="F18511">
            <v>64.876399416016</v>
          </cell>
        </row>
        <row r="18512">
          <cell r="E18512">
            <v>28.030857334400199</v>
          </cell>
          <cell r="F18512">
            <v>64.85766821230709</v>
          </cell>
        </row>
        <row r="18513">
          <cell r="E18513">
            <v>28.030836408781301</v>
          </cell>
          <cell r="F18513">
            <v>64.857611100383508</v>
          </cell>
        </row>
        <row r="18514">
          <cell r="E18514">
            <v>28.034342489708099</v>
          </cell>
          <cell r="F18514">
            <v>64.85766821230709</v>
          </cell>
        </row>
        <row r="18515">
          <cell r="E18515">
            <v>28.037806722016398</v>
          </cell>
          <cell r="F18515">
            <v>64.857611100383508</v>
          </cell>
        </row>
        <row r="18516">
          <cell r="E18516">
            <v>28.037764870778599</v>
          </cell>
          <cell r="F18516">
            <v>64.895359081718595</v>
          </cell>
        </row>
        <row r="18517">
          <cell r="E18517">
            <v>28.027121076903999</v>
          </cell>
          <cell r="F18517">
            <v>64.876456535089289</v>
          </cell>
        </row>
        <row r="18518">
          <cell r="E18518">
            <v>28.027162928141799</v>
          </cell>
          <cell r="F18518">
            <v>64.895301969795</v>
          </cell>
        </row>
        <row r="18519">
          <cell r="E18519">
            <v>28.0411658873665</v>
          </cell>
          <cell r="F18519">
            <v>64.85766821230709</v>
          </cell>
        </row>
        <row r="18520">
          <cell r="E18520">
            <v>28.037618396684799</v>
          </cell>
          <cell r="F18520">
            <v>64.85755398131019</v>
          </cell>
        </row>
        <row r="18521">
          <cell r="E18521">
            <v>28.0305016067366</v>
          </cell>
          <cell r="F18521">
            <v>64.876456535089289</v>
          </cell>
        </row>
        <row r="18522">
          <cell r="E18522">
            <v>28.0305016067366</v>
          </cell>
          <cell r="F18522">
            <v>64.838768024600697</v>
          </cell>
        </row>
        <row r="18523">
          <cell r="E18523">
            <v>28.048073423744899</v>
          </cell>
          <cell r="F18523">
            <v>64.838825136524292</v>
          </cell>
        </row>
        <row r="18524">
          <cell r="E18524">
            <v>28.037450994352699</v>
          </cell>
          <cell r="F18524">
            <v>64.857611100383508</v>
          </cell>
        </row>
        <row r="18525">
          <cell r="E18525">
            <v>28.0444627173428</v>
          </cell>
          <cell r="F18525">
            <v>64.914090285427392</v>
          </cell>
        </row>
        <row r="18526">
          <cell r="E18526">
            <v>28.051453956196799</v>
          </cell>
          <cell r="F18526">
            <v>64.838710905527392</v>
          </cell>
        </row>
        <row r="18527">
          <cell r="E18527">
            <v>28.058465676567501</v>
          </cell>
          <cell r="F18527">
            <v>64.895244850721696</v>
          </cell>
        </row>
        <row r="18528">
          <cell r="E18528">
            <v>28.051391179340001</v>
          </cell>
          <cell r="F18528">
            <v>64.838710905527392</v>
          </cell>
        </row>
        <row r="18529">
          <cell r="E18529">
            <v>28.051328405102598</v>
          </cell>
          <cell r="F18529">
            <v>64.876399416016</v>
          </cell>
        </row>
        <row r="18530">
          <cell r="E18530">
            <v>28.065394138564798</v>
          </cell>
          <cell r="F18530">
            <v>64.85755398131019</v>
          </cell>
        </row>
        <row r="18531">
          <cell r="E18531">
            <v>28.0688792964919</v>
          </cell>
          <cell r="F18531">
            <v>64.87634229694271</v>
          </cell>
        </row>
        <row r="18532">
          <cell r="E18532">
            <v>28.072343526180902</v>
          </cell>
          <cell r="F18532">
            <v>64.895187731648406</v>
          </cell>
        </row>
        <row r="18533">
          <cell r="E18533">
            <v>28.072259826324501</v>
          </cell>
          <cell r="F18533">
            <v>64.85755398131019</v>
          </cell>
        </row>
        <row r="18534">
          <cell r="E18534">
            <v>28.072238900705599</v>
          </cell>
          <cell r="F18534">
            <v>64.838768024600697</v>
          </cell>
        </row>
        <row r="18535">
          <cell r="E18535">
            <v>28.079292472314201</v>
          </cell>
          <cell r="F18535">
            <v>64.838710905527392</v>
          </cell>
        </row>
        <row r="18536">
          <cell r="E18536">
            <v>28.075681765912101</v>
          </cell>
          <cell r="F18536">
            <v>64.876399416016</v>
          </cell>
        </row>
        <row r="18537">
          <cell r="E18537">
            <v>28.0720924266118</v>
          </cell>
          <cell r="F18537">
            <v>64.85766821230709</v>
          </cell>
        </row>
        <row r="18538">
          <cell r="E18538">
            <v>28.082693930384998</v>
          </cell>
          <cell r="F18538">
            <v>64.8574968622369</v>
          </cell>
        </row>
        <row r="18539">
          <cell r="E18539">
            <v>28.072050575374</v>
          </cell>
          <cell r="F18539">
            <v>64.857611100383508</v>
          </cell>
        </row>
        <row r="18540">
          <cell r="E18540">
            <v>28.071987801136601</v>
          </cell>
          <cell r="F18540">
            <v>64.857611100383508</v>
          </cell>
        </row>
        <row r="18541">
          <cell r="E18541">
            <v>28.0719250242798</v>
          </cell>
          <cell r="F18541">
            <v>64.8574968622369</v>
          </cell>
        </row>
        <row r="18542">
          <cell r="E18542">
            <v>28.064871011188401</v>
          </cell>
          <cell r="F18542">
            <v>64.857611100383508</v>
          </cell>
        </row>
        <row r="18543">
          <cell r="E18543">
            <v>28.057733298240599</v>
          </cell>
          <cell r="F18543">
            <v>64.838768024600697</v>
          </cell>
        </row>
        <row r="18544">
          <cell r="E18544">
            <v>28.054164884559199</v>
          </cell>
          <cell r="F18544">
            <v>64.857611100383508</v>
          </cell>
        </row>
        <row r="18545">
          <cell r="E18545">
            <v>28.061197530548899</v>
          </cell>
          <cell r="F18545">
            <v>64.85755398131019</v>
          </cell>
        </row>
        <row r="18546">
          <cell r="E18546">
            <v>28.0717366989482</v>
          </cell>
          <cell r="F18546">
            <v>64.782231720483594</v>
          </cell>
        </row>
        <row r="18547">
          <cell r="E18547">
            <v>28.057607749765701</v>
          </cell>
          <cell r="F18547">
            <v>64.819751232675102</v>
          </cell>
        </row>
        <row r="18548">
          <cell r="E18548">
            <v>28.054018407846101</v>
          </cell>
          <cell r="F18548">
            <v>64.819865470821696</v>
          </cell>
        </row>
        <row r="18549">
          <cell r="E18549">
            <v>28.050449552681901</v>
          </cell>
          <cell r="F18549">
            <v>64.819808351748406</v>
          </cell>
        </row>
        <row r="18550">
          <cell r="E18550">
            <v>28.060988279598298</v>
          </cell>
          <cell r="F18550">
            <v>64.819922589895</v>
          </cell>
        </row>
        <row r="18551">
          <cell r="E18551">
            <v>28.053892859371199</v>
          </cell>
          <cell r="F18551">
            <v>64.838653786454103</v>
          </cell>
        </row>
        <row r="18552">
          <cell r="E18552">
            <v>28.060883654123099</v>
          </cell>
          <cell r="F18552">
            <v>64.857611100383508</v>
          </cell>
        </row>
        <row r="18553">
          <cell r="E18553">
            <v>28.060883654123099</v>
          </cell>
          <cell r="F18553">
            <v>64.819865470821696</v>
          </cell>
        </row>
        <row r="18554">
          <cell r="E18554">
            <v>28.064326960812402</v>
          </cell>
          <cell r="F18554">
            <v>64.80107715518929</v>
          </cell>
        </row>
        <row r="18555">
          <cell r="E18555">
            <v>28.060779028647801</v>
          </cell>
          <cell r="F18555">
            <v>64.80096291704271</v>
          </cell>
        </row>
        <row r="18556">
          <cell r="E18556">
            <v>28.060716254410298</v>
          </cell>
          <cell r="F18556">
            <v>64.80096291704271</v>
          </cell>
        </row>
        <row r="18557">
          <cell r="E18557">
            <v>28.0677284162639</v>
          </cell>
          <cell r="F18557">
            <v>64.801020036116</v>
          </cell>
        </row>
        <row r="18558">
          <cell r="E18558">
            <v>28.0288485273704</v>
          </cell>
          <cell r="F18558">
            <v>63.783680457298502</v>
          </cell>
        </row>
        <row r="18559">
          <cell r="E18559">
            <v>28.014678168433001</v>
          </cell>
          <cell r="F18559">
            <v>63.990918402142299</v>
          </cell>
        </row>
        <row r="18560">
          <cell r="E18560">
            <v>28.067602867789098</v>
          </cell>
          <cell r="F18560">
            <v>65.083637360859797</v>
          </cell>
        </row>
        <row r="18561">
          <cell r="E18561">
            <v>28.067581942170101</v>
          </cell>
          <cell r="F18561">
            <v>65.102425676492203</v>
          </cell>
        </row>
        <row r="18562">
          <cell r="E18562">
            <v>28.046336644522398</v>
          </cell>
          <cell r="F18562">
            <v>64.348741397793106</v>
          </cell>
        </row>
        <row r="18563">
          <cell r="E18563">
            <v>28.049821799830202</v>
          </cell>
          <cell r="F18563">
            <v>64.235844857474703</v>
          </cell>
        </row>
        <row r="18564">
          <cell r="E18564">
            <v>28.0568125972014</v>
          </cell>
          <cell r="F18564">
            <v>64.311224237374702</v>
          </cell>
        </row>
        <row r="18565">
          <cell r="E18565">
            <v>28.067393616838501</v>
          </cell>
          <cell r="F18565">
            <v>64.348855628790005</v>
          </cell>
        </row>
        <row r="18566">
          <cell r="E18566">
            <v>28.070815997908898</v>
          </cell>
          <cell r="F18566">
            <v>64.348969866936599</v>
          </cell>
        </row>
        <row r="18567">
          <cell r="E18567">
            <v>28.0637619848175</v>
          </cell>
          <cell r="F18567">
            <v>64.443080443395701</v>
          </cell>
        </row>
        <row r="18568">
          <cell r="E18568">
            <v>28.070732298052601</v>
          </cell>
          <cell r="F18568">
            <v>64.424292127763295</v>
          </cell>
        </row>
        <row r="18569">
          <cell r="E18569">
            <v>28.084818957133699</v>
          </cell>
          <cell r="F18569">
            <v>64.386603617274702</v>
          </cell>
        </row>
        <row r="18570">
          <cell r="E18570">
            <v>28.084777105895899</v>
          </cell>
          <cell r="F18570">
            <v>64.367701063495701</v>
          </cell>
        </row>
        <row r="18571">
          <cell r="E18571">
            <v>28.0881990454834</v>
          </cell>
          <cell r="F18571">
            <v>64.480885550953701</v>
          </cell>
        </row>
        <row r="18572">
          <cell r="E18572">
            <v>28.081124548256</v>
          </cell>
          <cell r="F18572">
            <v>64.443194681542309</v>
          </cell>
        </row>
        <row r="18573">
          <cell r="E18573">
            <v>28.095190284337399</v>
          </cell>
          <cell r="F18573">
            <v>64.819922589895</v>
          </cell>
        </row>
        <row r="18574">
          <cell r="E18574">
            <v>28.119878888674599</v>
          </cell>
          <cell r="F18574">
            <v>65.516842095333502</v>
          </cell>
        </row>
        <row r="18575">
          <cell r="E18575">
            <v>28.1092769434185</v>
          </cell>
          <cell r="F18575">
            <v>65.158845390689606</v>
          </cell>
        </row>
        <row r="18576">
          <cell r="E18576">
            <v>28.0986335910268</v>
          </cell>
          <cell r="F18576">
            <v>64.612627525977899</v>
          </cell>
        </row>
        <row r="18577">
          <cell r="E18577">
            <v>28.0985498911704</v>
          </cell>
          <cell r="F18577">
            <v>64.631358722537001</v>
          </cell>
        </row>
        <row r="18578">
          <cell r="E18578">
            <v>28.077304590903299</v>
          </cell>
          <cell r="F18578">
            <v>64.631358722537001</v>
          </cell>
        </row>
        <row r="18579">
          <cell r="E18579">
            <v>28.077304590903299</v>
          </cell>
          <cell r="F18579">
            <v>64.687835548658001</v>
          </cell>
        </row>
        <row r="18580">
          <cell r="E18580">
            <v>28.080789748830501</v>
          </cell>
          <cell r="F18580">
            <v>64.631472960683595</v>
          </cell>
        </row>
        <row r="18581">
          <cell r="E18581">
            <v>28.073672958882302</v>
          </cell>
          <cell r="F18581">
            <v>64.612456168758001</v>
          </cell>
        </row>
        <row r="18582">
          <cell r="E18582">
            <v>28.063092380728101</v>
          </cell>
          <cell r="F18582">
            <v>64.669163830095002</v>
          </cell>
        </row>
        <row r="18583">
          <cell r="E18583">
            <v>28.066556613036301</v>
          </cell>
          <cell r="F18583">
            <v>64.669049591948408</v>
          </cell>
        </row>
        <row r="18584">
          <cell r="E18584">
            <v>28.066535687417399</v>
          </cell>
          <cell r="F18584">
            <v>64.650204157242698</v>
          </cell>
        </row>
        <row r="18585">
          <cell r="E18585">
            <v>28.0735055591696</v>
          </cell>
          <cell r="F18585">
            <v>64.612570406904496</v>
          </cell>
        </row>
        <row r="18586">
          <cell r="E18586">
            <v>28.045269464150699</v>
          </cell>
          <cell r="F18586">
            <v>64.669106711021698</v>
          </cell>
        </row>
        <row r="18587">
          <cell r="E18587">
            <v>28.048796470696399</v>
          </cell>
          <cell r="F18587">
            <v>64.66899247287509</v>
          </cell>
        </row>
        <row r="18588">
          <cell r="E18588">
            <v>28.062841281158999</v>
          </cell>
          <cell r="F18588">
            <v>64.650032807172494</v>
          </cell>
        </row>
        <row r="18589">
          <cell r="E18589">
            <v>28.055724493830098</v>
          </cell>
          <cell r="F18589">
            <v>64.650204157242698</v>
          </cell>
        </row>
        <row r="18590">
          <cell r="E18590">
            <v>28.0627366556837</v>
          </cell>
          <cell r="F18590">
            <v>64.650261276316002</v>
          </cell>
        </row>
        <row r="18591">
          <cell r="E18591">
            <v>28.0591887235191</v>
          </cell>
          <cell r="F18591">
            <v>64.68789266773129</v>
          </cell>
        </row>
        <row r="18592">
          <cell r="E18592">
            <v>28.059125949281601</v>
          </cell>
          <cell r="F18592">
            <v>64.669106711021698</v>
          </cell>
        </row>
        <row r="18593">
          <cell r="E18593">
            <v>28.055536168498499</v>
          </cell>
          <cell r="F18593">
            <v>64.650261276316002</v>
          </cell>
        </row>
        <row r="18594">
          <cell r="E18594">
            <v>28.062590181589901</v>
          </cell>
          <cell r="F18594">
            <v>64.687949786804495</v>
          </cell>
        </row>
        <row r="18595">
          <cell r="E18595">
            <v>28.062548330352101</v>
          </cell>
          <cell r="F18595">
            <v>64.669049591948408</v>
          </cell>
        </row>
        <row r="18596">
          <cell r="E18596">
            <v>28.069560492205699</v>
          </cell>
          <cell r="F18596">
            <v>64.669163830095002</v>
          </cell>
        </row>
        <row r="18597">
          <cell r="E18597">
            <v>28.073003357412201</v>
          </cell>
          <cell r="F18597">
            <v>64.650204157242698</v>
          </cell>
        </row>
        <row r="18598">
          <cell r="E18598">
            <v>28.069455866730401</v>
          </cell>
          <cell r="F18598">
            <v>64.66899247287509</v>
          </cell>
        </row>
        <row r="18599">
          <cell r="E18599">
            <v>28.0729615087937</v>
          </cell>
          <cell r="F18599">
            <v>64.669049591948408</v>
          </cell>
        </row>
        <row r="18600">
          <cell r="E18600">
            <v>28.083458825955098</v>
          </cell>
          <cell r="F18600">
            <v>64.650147038169393</v>
          </cell>
        </row>
        <row r="18601">
          <cell r="E18601">
            <v>28.083396051717699</v>
          </cell>
          <cell r="F18601">
            <v>64.631358722537001</v>
          </cell>
        </row>
        <row r="18602">
          <cell r="E18602">
            <v>28.0621926053077</v>
          </cell>
          <cell r="F18602">
            <v>64.329955441083598</v>
          </cell>
        </row>
        <row r="18603">
          <cell r="E18603">
            <v>28.0763001900077</v>
          </cell>
          <cell r="F18603">
            <v>64.329898322010308</v>
          </cell>
        </row>
        <row r="18604">
          <cell r="E18604">
            <v>28.0832914262424</v>
          </cell>
          <cell r="F18604">
            <v>64.348798516866395</v>
          </cell>
        </row>
        <row r="18605">
          <cell r="E18605">
            <v>28.0902403723757</v>
          </cell>
          <cell r="F18605">
            <v>64.348741397793106</v>
          </cell>
        </row>
        <row r="18606">
          <cell r="E18606">
            <v>28.097315311086099</v>
          </cell>
          <cell r="F18606">
            <v>64.386375148131208</v>
          </cell>
        </row>
        <row r="18607">
          <cell r="E18607">
            <v>28.1007795433943</v>
          </cell>
          <cell r="F18607">
            <v>64.367701063495701</v>
          </cell>
        </row>
        <row r="18608">
          <cell r="E18608">
            <v>28.104306108457202</v>
          </cell>
          <cell r="F18608">
            <v>64.386546498201398</v>
          </cell>
        </row>
        <row r="18609">
          <cell r="E18609">
            <v>28.1006749179191</v>
          </cell>
          <cell r="F18609">
            <v>64.367643951572092</v>
          </cell>
        </row>
        <row r="18610">
          <cell r="E18610">
            <v>28.100633066681201</v>
          </cell>
          <cell r="F18610">
            <v>64.386489386277802</v>
          </cell>
        </row>
        <row r="18611">
          <cell r="E18611">
            <v>28.1006121410623</v>
          </cell>
          <cell r="F18611">
            <v>64.386603617274702</v>
          </cell>
        </row>
        <row r="18612">
          <cell r="E18612">
            <v>28.1076238640524</v>
          </cell>
          <cell r="F18612">
            <v>64.36781530164231</v>
          </cell>
        </row>
        <row r="18613">
          <cell r="E18613">
            <v>28.096959586041699</v>
          </cell>
          <cell r="F18613">
            <v>64.405391932907094</v>
          </cell>
        </row>
        <row r="18614">
          <cell r="E18614">
            <v>28.100486592587401</v>
          </cell>
          <cell r="F18614">
            <v>64.443023331472091</v>
          </cell>
        </row>
        <row r="18615">
          <cell r="E18615">
            <v>28.093327954020701</v>
          </cell>
          <cell r="F18615">
            <v>64.367758182568991</v>
          </cell>
        </row>
        <row r="18616">
          <cell r="E18616">
            <v>28.0897800218561</v>
          </cell>
          <cell r="F18616">
            <v>64.386546498201398</v>
          </cell>
        </row>
        <row r="18617">
          <cell r="E18617">
            <v>28.079136666845098</v>
          </cell>
          <cell r="F18617">
            <v>64.424235008690005</v>
          </cell>
        </row>
        <row r="18618">
          <cell r="E18618">
            <v>28.0932024029266</v>
          </cell>
          <cell r="F18618">
            <v>64.386489386277802</v>
          </cell>
        </row>
        <row r="18619">
          <cell r="E18619">
            <v>28.082600899153402</v>
          </cell>
          <cell r="F18619">
            <v>64.405334820983597</v>
          </cell>
        </row>
        <row r="18620">
          <cell r="E18620">
            <v>28.068451465834801</v>
          </cell>
          <cell r="F18620">
            <v>64.405391932907094</v>
          </cell>
        </row>
        <row r="18621">
          <cell r="E18621">
            <v>28.064861682432401</v>
          </cell>
          <cell r="F18621">
            <v>64.405391932907094</v>
          </cell>
        </row>
        <row r="18622">
          <cell r="E18622">
            <v>28.071894328422001</v>
          </cell>
          <cell r="F18622">
            <v>64.424177896766395</v>
          </cell>
        </row>
        <row r="18623">
          <cell r="E18623">
            <v>28.068346840359499</v>
          </cell>
          <cell r="F18623">
            <v>64.405334820983597</v>
          </cell>
        </row>
        <row r="18624">
          <cell r="E18624">
            <v>28.0683049891217</v>
          </cell>
          <cell r="F18624">
            <v>64.405334820983597</v>
          </cell>
        </row>
        <row r="18625">
          <cell r="E18625">
            <v>28.061188201792898</v>
          </cell>
          <cell r="F18625">
            <v>64.461868766177901</v>
          </cell>
        </row>
        <row r="18626">
          <cell r="E18626">
            <v>28.071685080090798</v>
          </cell>
          <cell r="F18626">
            <v>64.405334820983597</v>
          </cell>
        </row>
        <row r="18627">
          <cell r="E18627">
            <v>28.075212086636501</v>
          </cell>
          <cell r="F18627">
            <v>64.386546498201398</v>
          </cell>
        </row>
        <row r="18628">
          <cell r="E18628">
            <v>28.078676316325499</v>
          </cell>
          <cell r="F18628">
            <v>64.405220582837003</v>
          </cell>
        </row>
        <row r="18629">
          <cell r="E18629">
            <v>28.0680748125523</v>
          </cell>
          <cell r="F18629">
            <v>64.424292127763295</v>
          </cell>
        </row>
        <row r="18630">
          <cell r="E18630">
            <v>28.071559528996598</v>
          </cell>
          <cell r="F18630">
            <v>64.367758182568991</v>
          </cell>
        </row>
        <row r="18631">
          <cell r="E18631">
            <v>28.0750237586856</v>
          </cell>
          <cell r="F18631">
            <v>64.348912747863295</v>
          </cell>
        </row>
        <row r="18632">
          <cell r="E18632">
            <v>28.074960984448101</v>
          </cell>
          <cell r="F18632">
            <v>64.405563290126992</v>
          </cell>
        </row>
        <row r="18633">
          <cell r="E18633">
            <v>28.0714130522835</v>
          </cell>
          <cell r="F18633">
            <v>64.424177896766395</v>
          </cell>
        </row>
        <row r="18634">
          <cell r="E18634">
            <v>28.081931297683202</v>
          </cell>
          <cell r="F18634">
            <v>64.424292127763295</v>
          </cell>
        </row>
        <row r="18635">
          <cell r="E18635">
            <v>28.081868523445799</v>
          </cell>
          <cell r="F18635">
            <v>64.405334820983597</v>
          </cell>
        </row>
        <row r="18636">
          <cell r="E18636">
            <v>28.0853741628897</v>
          </cell>
          <cell r="F18636">
            <v>64.405449051980398</v>
          </cell>
        </row>
        <row r="18637">
          <cell r="E18637">
            <v>28.0853323116519</v>
          </cell>
          <cell r="F18637">
            <v>64.424235008690005</v>
          </cell>
        </row>
        <row r="18638">
          <cell r="E18638">
            <v>28.0817848209701</v>
          </cell>
          <cell r="F18638">
            <v>64.424292127763295</v>
          </cell>
        </row>
        <row r="18639">
          <cell r="E18639">
            <v>28.095808705813699</v>
          </cell>
          <cell r="F18639">
            <v>64.367758182568991</v>
          </cell>
        </row>
        <row r="18640">
          <cell r="E18640">
            <v>28.088733767103399</v>
          </cell>
          <cell r="F18640">
            <v>64.386546498201398</v>
          </cell>
        </row>
        <row r="18641">
          <cell r="E18641">
            <v>28.0922189250306</v>
          </cell>
          <cell r="F18641">
            <v>64.386489386277802</v>
          </cell>
        </row>
        <row r="18642">
          <cell r="E18642">
            <v>28.095683154719499</v>
          </cell>
          <cell r="F18642">
            <v>64.405391932907094</v>
          </cell>
        </row>
        <row r="18643">
          <cell r="E18643">
            <v>28.102673952090701</v>
          </cell>
          <cell r="F18643">
            <v>64.405277701910308</v>
          </cell>
        </row>
        <row r="18644">
          <cell r="E18644">
            <v>28.109727965182099</v>
          </cell>
          <cell r="F18644">
            <v>64.386489386277802</v>
          </cell>
        </row>
        <row r="18645">
          <cell r="E18645">
            <v>28.106096333161101</v>
          </cell>
          <cell r="F18645">
            <v>64.443023331472091</v>
          </cell>
        </row>
        <row r="18646">
          <cell r="E18646">
            <v>28.1060754075422</v>
          </cell>
          <cell r="F18646">
            <v>64.443023331472091</v>
          </cell>
        </row>
        <row r="18647">
          <cell r="E18647">
            <v>28.1130875720151</v>
          </cell>
          <cell r="F18647">
            <v>64.443023331472091</v>
          </cell>
        </row>
        <row r="18648">
          <cell r="E18648">
            <v>28.105970782066901</v>
          </cell>
          <cell r="F18648">
            <v>64.405391932907094</v>
          </cell>
        </row>
        <row r="18649">
          <cell r="E18649">
            <v>28.095390203912601</v>
          </cell>
          <cell r="F18649">
            <v>64.424177896766395</v>
          </cell>
        </row>
        <row r="18650">
          <cell r="E18650">
            <v>28.105866156591699</v>
          </cell>
          <cell r="F18650">
            <v>64.424177896766395</v>
          </cell>
        </row>
        <row r="18651">
          <cell r="E18651">
            <v>28.109393163137401</v>
          </cell>
          <cell r="F18651">
            <v>64.443080443395701</v>
          </cell>
        </row>
        <row r="18652">
          <cell r="E18652">
            <v>28.109288540281401</v>
          </cell>
          <cell r="F18652">
            <v>64.405391932907094</v>
          </cell>
        </row>
        <row r="18653">
          <cell r="E18653">
            <v>28.112752769970399</v>
          </cell>
          <cell r="F18653">
            <v>64.405391932907094</v>
          </cell>
        </row>
        <row r="18654">
          <cell r="E18654">
            <v>28.102171750333198</v>
          </cell>
          <cell r="F18654">
            <v>64.405163463763699</v>
          </cell>
        </row>
        <row r="18655">
          <cell r="E18655">
            <v>28.091528397941499</v>
          </cell>
          <cell r="F18655">
            <v>64.386546498201398</v>
          </cell>
        </row>
        <row r="18656">
          <cell r="E18656">
            <v>28.087980465776901</v>
          </cell>
          <cell r="F18656">
            <v>64.405334820983597</v>
          </cell>
        </row>
        <row r="18657">
          <cell r="E18657">
            <v>28.080905968549398</v>
          </cell>
          <cell r="F18657">
            <v>64.405334820983597</v>
          </cell>
        </row>
        <row r="18658">
          <cell r="E18658">
            <v>28.080822268693002</v>
          </cell>
          <cell r="F18658">
            <v>64.442966212398801</v>
          </cell>
        </row>
        <row r="18659">
          <cell r="E18659">
            <v>28.084327908136999</v>
          </cell>
          <cell r="F18659">
            <v>64.386432267204498</v>
          </cell>
        </row>
        <row r="18660">
          <cell r="E18660">
            <v>28.070220323436999</v>
          </cell>
          <cell r="F18660">
            <v>64.405391932907094</v>
          </cell>
        </row>
        <row r="18661">
          <cell r="E18661">
            <v>28.063103977590998</v>
          </cell>
          <cell r="F18661">
            <v>64.405220582837003</v>
          </cell>
        </row>
        <row r="18662">
          <cell r="E18662">
            <v>28.066589132898802</v>
          </cell>
          <cell r="F18662">
            <v>64.424177896766395</v>
          </cell>
        </row>
        <row r="18663">
          <cell r="E18663">
            <v>28.066547284280301</v>
          </cell>
          <cell r="F18663">
            <v>64.367701063495701</v>
          </cell>
        </row>
        <row r="18664">
          <cell r="E18664">
            <v>28.059430494332101</v>
          </cell>
          <cell r="F18664">
            <v>64.405220582837003</v>
          </cell>
        </row>
        <row r="18665">
          <cell r="E18665">
            <v>28.059409571332498</v>
          </cell>
          <cell r="F18665">
            <v>64.386432267204498</v>
          </cell>
        </row>
        <row r="18666">
          <cell r="E18666">
            <v>28.069927372630101</v>
          </cell>
          <cell r="F18666">
            <v>64.405334820983597</v>
          </cell>
        </row>
        <row r="18667">
          <cell r="E18667">
            <v>28.066317107710798</v>
          </cell>
          <cell r="F18667">
            <v>64.405334820983597</v>
          </cell>
        </row>
        <row r="18668">
          <cell r="E18668">
            <v>28.073412530557299</v>
          </cell>
          <cell r="F18668">
            <v>64.405220582837003</v>
          </cell>
        </row>
        <row r="18669">
          <cell r="E18669">
            <v>28.062748249927299</v>
          </cell>
          <cell r="F18669">
            <v>64.405334820983597</v>
          </cell>
        </row>
        <row r="18670">
          <cell r="E18670">
            <v>28.069780898536301</v>
          </cell>
          <cell r="F18670">
            <v>64.424120777693105</v>
          </cell>
        </row>
        <row r="18671">
          <cell r="E18671">
            <v>28.076730286152401</v>
          </cell>
          <cell r="F18671">
            <v>64.405334820983597</v>
          </cell>
        </row>
        <row r="18672">
          <cell r="E18672">
            <v>28.080236367079198</v>
          </cell>
          <cell r="F18672">
            <v>64.386375148131208</v>
          </cell>
        </row>
        <row r="18673">
          <cell r="E18673">
            <v>28.076688434914601</v>
          </cell>
          <cell r="F18673">
            <v>64.386375148131208</v>
          </cell>
        </row>
        <row r="18674">
          <cell r="E18674">
            <v>28.083700157904602</v>
          </cell>
          <cell r="F18674">
            <v>64.311110006377902</v>
          </cell>
        </row>
        <row r="18675">
          <cell r="E18675">
            <v>28.083658306666798</v>
          </cell>
          <cell r="F18675">
            <v>64.329955441083598</v>
          </cell>
        </row>
        <row r="18676">
          <cell r="E18676">
            <v>28.083616455428999</v>
          </cell>
          <cell r="F18676">
            <v>64.405220582837003</v>
          </cell>
        </row>
        <row r="18677">
          <cell r="E18677">
            <v>28.087080687737199</v>
          </cell>
          <cell r="F18677">
            <v>64.405220582837003</v>
          </cell>
        </row>
        <row r="18678">
          <cell r="E18678">
            <v>28.090607694283001</v>
          </cell>
          <cell r="F18678">
            <v>64.386375148131208</v>
          </cell>
        </row>
        <row r="18679">
          <cell r="E18679">
            <v>28.097557081899101</v>
          </cell>
          <cell r="F18679">
            <v>64.367586832498802</v>
          </cell>
        </row>
        <row r="18680">
          <cell r="E18680">
            <v>28.104589727888801</v>
          </cell>
          <cell r="F18680">
            <v>64.386489386277802</v>
          </cell>
        </row>
        <row r="18681">
          <cell r="E18681">
            <v>28.108053960197001</v>
          </cell>
          <cell r="F18681">
            <v>64.367529713425498</v>
          </cell>
        </row>
        <row r="18682">
          <cell r="E18682">
            <v>28.1079702603407</v>
          </cell>
          <cell r="F18682">
            <v>64.348684278719801</v>
          </cell>
        </row>
        <row r="18683">
          <cell r="E18683">
            <v>28.100895321630301</v>
          </cell>
          <cell r="F18683">
            <v>64.3297840838637</v>
          </cell>
        </row>
        <row r="18684">
          <cell r="E18684">
            <v>28.111434490029701</v>
          </cell>
          <cell r="F18684">
            <v>64.367472594352193</v>
          </cell>
        </row>
        <row r="18685">
          <cell r="E18685">
            <v>28.1078865604843</v>
          </cell>
          <cell r="F18685">
            <v>64.348684278719801</v>
          </cell>
        </row>
        <row r="18686">
          <cell r="E18686">
            <v>28.097264131092199</v>
          </cell>
          <cell r="F18686">
            <v>64.028321324414094</v>
          </cell>
        </row>
        <row r="18687">
          <cell r="E18687">
            <v>28.093674350309101</v>
          </cell>
          <cell r="F18687">
            <v>64.122660377166397</v>
          </cell>
        </row>
        <row r="18688">
          <cell r="E18688">
            <v>28.090105492525499</v>
          </cell>
          <cell r="F18688">
            <v>64.103757823387397</v>
          </cell>
        </row>
        <row r="18689">
          <cell r="E18689">
            <v>28.086536637361299</v>
          </cell>
          <cell r="F18689">
            <v>64.084969507755005</v>
          </cell>
        </row>
        <row r="18690">
          <cell r="E18690">
            <v>28.086494786123399</v>
          </cell>
          <cell r="F18690">
            <v>64.084969507755005</v>
          </cell>
        </row>
        <row r="18691">
          <cell r="E18691">
            <v>28.0758514337317</v>
          </cell>
          <cell r="F18691">
            <v>64.103700704314093</v>
          </cell>
        </row>
        <row r="18692">
          <cell r="E18692">
            <v>28.075830508112801</v>
          </cell>
          <cell r="F18692">
            <v>64.122603258093108</v>
          </cell>
        </row>
        <row r="18693">
          <cell r="E18693">
            <v>28.0687346437835</v>
          </cell>
          <cell r="F18693">
            <v>64.084969507755005</v>
          </cell>
        </row>
        <row r="18694">
          <cell r="E18694">
            <v>28.065145304483199</v>
          </cell>
          <cell r="F18694">
            <v>64.103814942460701</v>
          </cell>
        </row>
        <row r="18695">
          <cell r="E18695">
            <v>28.065124378864301</v>
          </cell>
          <cell r="F18695">
            <v>64.141448692798804</v>
          </cell>
        </row>
        <row r="18696">
          <cell r="E18696">
            <v>28.072157024854</v>
          </cell>
          <cell r="F18696">
            <v>64.1602941275045</v>
          </cell>
        </row>
        <row r="18697">
          <cell r="E18697">
            <v>28.072052399378698</v>
          </cell>
          <cell r="F18697">
            <v>64.1413915737255</v>
          </cell>
        </row>
        <row r="18698">
          <cell r="E18698">
            <v>28.057923891679099</v>
          </cell>
          <cell r="F18698">
            <v>64.1604083585014</v>
          </cell>
        </row>
        <row r="18699">
          <cell r="E18699">
            <v>28.061409046986999</v>
          </cell>
          <cell r="F18699">
            <v>64.16035124657779</v>
          </cell>
        </row>
        <row r="18700">
          <cell r="E18700">
            <v>28.054313182657701</v>
          </cell>
          <cell r="F18700">
            <v>64.141448692798804</v>
          </cell>
        </row>
        <row r="18701">
          <cell r="E18701">
            <v>28.047217762430598</v>
          </cell>
          <cell r="F18701">
            <v>64.141448692798804</v>
          </cell>
        </row>
        <row r="18702">
          <cell r="E18702">
            <v>28.050702476255701</v>
          </cell>
          <cell r="F18702">
            <v>64.122546139019803</v>
          </cell>
        </row>
        <row r="18703">
          <cell r="E18703">
            <v>28.0506815506367</v>
          </cell>
          <cell r="F18703">
            <v>64.141448692798804</v>
          </cell>
        </row>
        <row r="18704">
          <cell r="E18704">
            <v>28.061241647274301</v>
          </cell>
          <cell r="F18704">
            <v>64.122546139019803</v>
          </cell>
        </row>
        <row r="18705">
          <cell r="E18705">
            <v>28.057651863871801</v>
          </cell>
          <cell r="F18705">
            <v>64.084969507755005</v>
          </cell>
        </row>
        <row r="18706">
          <cell r="E18706">
            <v>28.054103934326498</v>
          </cell>
          <cell r="F18706">
            <v>64.122546139019803</v>
          </cell>
        </row>
        <row r="18707">
          <cell r="E18707">
            <v>28.061095170561199</v>
          </cell>
          <cell r="F18707">
            <v>64.103757823387397</v>
          </cell>
        </row>
        <row r="18708">
          <cell r="E18708">
            <v>28.064559402869399</v>
          </cell>
          <cell r="F18708">
            <v>64.141505811872094</v>
          </cell>
        </row>
        <row r="18709">
          <cell r="E18709">
            <v>28.053936531994498</v>
          </cell>
          <cell r="F18709">
            <v>64.16023700843121</v>
          </cell>
        </row>
        <row r="18710">
          <cell r="E18710">
            <v>28.050388599829802</v>
          </cell>
          <cell r="F18710">
            <v>64.1413915737255</v>
          </cell>
        </row>
        <row r="18711">
          <cell r="E18711">
            <v>28.053852832138102</v>
          </cell>
          <cell r="F18711">
            <v>64.122660377166397</v>
          </cell>
        </row>
        <row r="18712">
          <cell r="E18712">
            <v>28.0572961388275</v>
          </cell>
          <cell r="F18712">
            <v>64.122603258093108</v>
          </cell>
        </row>
        <row r="18713">
          <cell r="E18713">
            <v>28.053810980900298</v>
          </cell>
          <cell r="F18713">
            <v>64.141505811872094</v>
          </cell>
        </row>
        <row r="18714">
          <cell r="E18714">
            <v>28.053727281043901</v>
          </cell>
          <cell r="F18714">
            <v>64.179137203287397</v>
          </cell>
        </row>
        <row r="18715">
          <cell r="E18715">
            <v>28.050137500260799</v>
          </cell>
          <cell r="F18715">
            <v>64.103757823387397</v>
          </cell>
        </row>
        <row r="18716">
          <cell r="E18716">
            <v>28.050116574641802</v>
          </cell>
          <cell r="F18716">
            <v>64.122660377166397</v>
          </cell>
        </row>
        <row r="18717">
          <cell r="E18717">
            <v>28.050053800404399</v>
          </cell>
          <cell r="F18717">
            <v>64.141448692798804</v>
          </cell>
        </row>
        <row r="18718">
          <cell r="E18718">
            <v>28.0676674660312</v>
          </cell>
          <cell r="F18718">
            <v>64.1413915737255</v>
          </cell>
        </row>
        <row r="18719">
          <cell r="E18719">
            <v>28.074679627884802</v>
          </cell>
          <cell r="F18719">
            <v>64.103700704314093</v>
          </cell>
        </row>
        <row r="18720">
          <cell r="E18720">
            <v>28.071068921482698</v>
          </cell>
          <cell r="F18720">
            <v>64.16035124657779</v>
          </cell>
        </row>
        <row r="18721">
          <cell r="E18721">
            <v>28.078102008955199</v>
          </cell>
          <cell r="F18721">
            <v>64.1602941275045</v>
          </cell>
        </row>
        <row r="18722">
          <cell r="E18722">
            <v>28.078039234717799</v>
          </cell>
          <cell r="F18722">
            <v>64.141448692798804</v>
          </cell>
        </row>
        <row r="18723">
          <cell r="E18723">
            <v>28.0709433730078</v>
          </cell>
          <cell r="F18723">
            <v>64.1413915737255</v>
          </cell>
        </row>
        <row r="18724">
          <cell r="E18724">
            <v>28.074407602696802</v>
          </cell>
          <cell r="F18724">
            <v>64.141505811872094</v>
          </cell>
        </row>
        <row r="18725">
          <cell r="E18725">
            <v>28.0884733387783</v>
          </cell>
          <cell r="F18725">
            <v>64.141448692798804</v>
          </cell>
        </row>
        <row r="18726">
          <cell r="E18726">
            <v>28.084925406613699</v>
          </cell>
          <cell r="F18726">
            <v>64.16035124657779</v>
          </cell>
        </row>
        <row r="18727">
          <cell r="E18727">
            <v>28.0743029772215</v>
          </cell>
          <cell r="F18727">
            <v>64.1602941275045</v>
          </cell>
        </row>
        <row r="18728">
          <cell r="E18728">
            <v>28.077767209529799</v>
          </cell>
          <cell r="F18728">
            <v>64.16023700843121</v>
          </cell>
        </row>
        <row r="18729">
          <cell r="E18729">
            <v>28.077725358292</v>
          </cell>
          <cell r="F18729">
            <v>64.122546139019803</v>
          </cell>
        </row>
        <row r="18730">
          <cell r="E18730">
            <v>28.081251923354799</v>
          </cell>
          <cell r="F18730">
            <v>64.141448692798804</v>
          </cell>
        </row>
        <row r="18731">
          <cell r="E18731">
            <v>28.077620732816701</v>
          </cell>
          <cell r="F18731">
            <v>64.16023700843121</v>
          </cell>
        </row>
        <row r="18732">
          <cell r="E18732">
            <v>28.077599809817102</v>
          </cell>
          <cell r="F18732">
            <v>64.1413915737255</v>
          </cell>
        </row>
        <row r="18733">
          <cell r="E18733">
            <v>28.0739681777961</v>
          </cell>
          <cell r="F18733">
            <v>64.1413915737255</v>
          </cell>
        </row>
        <row r="18734">
          <cell r="E18734">
            <v>28.0669560133232</v>
          </cell>
          <cell r="F18734">
            <v>64.141505811872094</v>
          </cell>
        </row>
        <row r="18735">
          <cell r="E18735">
            <v>28.052785654385801</v>
          </cell>
          <cell r="F18735">
            <v>64.141448692798804</v>
          </cell>
        </row>
        <row r="18736">
          <cell r="E18736">
            <v>28.049216796602199</v>
          </cell>
          <cell r="F18736">
            <v>64.1413915737255</v>
          </cell>
        </row>
        <row r="18737">
          <cell r="E18737">
            <v>28.056228961075099</v>
          </cell>
          <cell r="F18737">
            <v>64.103814942460701</v>
          </cell>
        </row>
        <row r="18738">
          <cell r="E18738">
            <v>28.042100450756202</v>
          </cell>
          <cell r="F18738">
            <v>64.1413915737255</v>
          </cell>
        </row>
        <row r="18739">
          <cell r="E18739">
            <v>28.0314566542623</v>
          </cell>
          <cell r="F18739">
            <v>64.141505811872094</v>
          </cell>
        </row>
        <row r="18740">
          <cell r="E18740">
            <v>28.034983660807999</v>
          </cell>
          <cell r="F18740">
            <v>64.141448692798804</v>
          </cell>
        </row>
        <row r="18741">
          <cell r="E18741">
            <v>28.038447893116299</v>
          </cell>
          <cell r="F18741">
            <v>64.066126431972094</v>
          </cell>
        </row>
        <row r="18742">
          <cell r="E18742">
            <v>28.034879037952098</v>
          </cell>
          <cell r="F18742">
            <v>64.103814942460701</v>
          </cell>
        </row>
        <row r="18743">
          <cell r="E18743">
            <v>28.0383851188789</v>
          </cell>
          <cell r="F18743">
            <v>64.141334454652196</v>
          </cell>
        </row>
        <row r="18744">
          <cell r="E18744">
            <v>28.038343267641</v>
          </cell>
          <cell r="F18744">
            <v>64.122660377166397</v>
          </cell>
        </row>
        <row r="18745">
          <cell r="E18745">
            <v>28.0488819971768</v>
          </cell>
          <cell r="F18745">
            <v>64.122603258093108</v>
          </cell>
        </row>
        <row r="18746">
          <cell r="E18746">
            <v>28.0417656487115</v>
          </cell>
          <cell r="F18746">
            <v>64.141448692798804</v>
          </cell>
        </row>
        <row r="18747">
          <cell r="E18747">
            <v>28.048735520463701</v>
          </cell>
          <cell r="F18747">
            <v>64.103814942460701</v>
          </cell>
        </row>
        <row r="18748">
          <cell r="E18748">
            <v>28.052241601390499</v>
          </cell>
          <cell r="F18748">
            <v>64.103757823387397</v>
          </cell>
        </row>
        <row r="18749">
          <cell r="E18749">
            <v>28.052220675771601</v>
          </cell>
          <cell r="F18749">
            <v>64.122489019946499</v>
          </cell>
        </row>
        <row r="18750">
          <cell r="E18750">
            <v>28.048630894988399</v>
          </cell>
          <cell r="F18750">
            <v>64.084855269608397</v>
          </cell>
        </row>
        <row r="18751">
          <cell r="E18751">
            <v>28.048589046369901</v>
          </cell>
          <cell r="F18751">
            <v>64.122660377166397</v>
          </cell>
        </row>
        <row r="18752">
          <cell r="E18752">
            <v>28.052074201677801</v>
          </cell>
          <cell r="F18752">
            <v>64.084798150535107</v>
          </cell>
        </row>
        <row r="18753">
          <cell r="E18753">
            <v>28.059086363531399</v>
          </cell>
          <cell r="F18753">
            <v>64.122489019946499</v>
          </cell>
        </row>
        <row r="18754">
          <cell r="E18754">
            <v>28.048421644037902</v>
          </cell>
          <cell r="F18754">
            <v>64.084912388681701</v>
          </cell>
        </row>
        <row r="18755">
          <cell r="E18755">
            <v>28.041347146810399</v>
          </cell>
          <cell r="F18755">
            <v>63.971730260146501</v>
          </cell>
        </row>
        <row r="18756">
          <cell r="E18756">
            <v>27.991907605381499</v>
          </cell>
          <cell r="F18756">
            <v>63.237177004369897</v>
          </cell>
        </row>
        <row r="18757">
          <cell r="E18757">
            <v>28.023587007089802</v>
          </cell>
          <cell r="F18757">
            <v>63.557542317598497</v>
          </cell>
        </row>
        <row r="18758">
          <cell r="E18758">
            <v>28.0518230994894</v>
          </cell>
          <cell r="F18758">
            <v>64.141334454652196</v>
          </cell>
        </row>
        <row r="18759">
          <cell r="E18759">
            <v>28.048233318706298</v>
          </cell>
          <cell r="F18759">
            <v>64.1413915737255</v>
          </cell>
        </row>
        <row r="18760">
          <cell r="E18760">
            <v>28.055245483179199</v>
          </cell>
          <cell r="F18760">
            <v>64.103757823387397</v>
          </cell>
        </row>
        <row r="18761">
          <cell r="E18761">
            <v>28.0552036319413</v>
          </cell>
          <cell r="F18761">
            <v>64.084855269608397</v>
          </cell>
        </row>
        <row r="18762">
          <cell r="E18762">
            <v>28.0551617807035</v>
          </cell>
          <cell r="F18762">
            <v>64.04716675911979</v>
          </cell>
        </row>
        <row r="18763">
          <cell r="E18763">
            <v>28.055119932084999</v>
          </cell>
          <cell r="F18763">
            <v>64.084855269608397</v>
          </cell>
        </row>
        <row r="18764">
          <cell r="E18764">
            <v>28.065595884764001</v>
          </cell>
          <cell r="F18764">
            <v>64.047223878193108</v>
          </cell>
        </row>
        <row r="18765">
          <cell r="E18765">
            <v>28.062069319701099</v>
          </cell>
          <cell r="F18765">
            <v>64.04705252812289</v>
          </cell>
        </row>
        <row r="18766">
          <cell r="E18766">
            <v>28.044371951598698</v>
          </cell>
          <cell r="F18766">
            <v>64.065955074752196</v>
          </cell>
        </row>
        <row r="18767">
          <cell r="E18767">
            <v>28.047877593661902</v>
          </cell>
          <cell r="F18767">
            <v>64.04716675911979</v>
          </cell>
        </row>
        <row r="18768">
          <cell r="E18768">
            <v>28.051404600207601</v>
          </cell>
          <cell r="F18768">
            <v>64.0471096400465</v>
          </cell>
        </row>
        <row r="18769">
          <cell r="E18769">
            <v>28.0513209003513</v>
          </cell>
          <cell r="F18769">
            <v>64.0658979628287</v>
          </cell>
        </row>
        <row r="18770">
          <cell r="E18770">
            <v>28.0477311169488</v>
          </cell>
          <cell r="F18770">
            <v>64.04716675911979</v>
          </cell>
        </row>
        <row r="18771">
          <cell r="E18771">
            <v>28.0406566197213</v>
          </cell>
          <cell r="F18771">
            <v>64.028321324414094</v>
          </cell>
        </row>
        <row r="18772">
          <cell r="E18772">
            <v>28.0370877645571</v>
          </cell>
          <cell r="F18772">
            <v>63.839871695202703</v>
          </cell>
        </row>
        <row r="18773">
          <cell r="E18773">
            <v>28.0228964800007</v>
          </cell>
          <cell r="F18773">
            <v>63.519622979043604</v>
          </cell>
        </row>
        <row r="18774">
          <cell r="E18774">
            <v>28.019369473455001</v>
          </cell>
          <cell r="F18774">
            <v>63.576214036161403</v>
          </cell>
        </row>
        <row r="18775">
          <cell r="E18775">
            <v>28.015779690052501</v>
          </cell>
          <cell r="F18775">
            <v>63.613904905572802</v>
          </cell>
        </row>
        <row r="18776">
          <cell r="E18776">
            <v>28.0263188610712</v>
          </cell>
          <cell r="F18776">
            <v>63.5761569242378</v>
          </cell>
        </row>
        <row r="18777">
          <cell r="E18777">
            <v>28.019243922360801</v>
          </cell>
          <cell r="F18777">
            <v>63.632636109281698</v>
          </cell>
        </row>
        <row r="18778">
          <cell r="E18778">
            <v>28.005073563423402</v>
          </cell>
          <cell r="F18778">
            <v>63.632750340278598</v>
          </cell>
        </row>
        <row r="18779">
          <cell r="E18779">
            <v>28.0191602225045</v>
          </cell>
          <cell r="F18779">
            <v>63.632807459351902</v>
          </cell>
        </row>
        <row r="18780">
          <cell r="E18780">
            <v>28.012085725277</v>
          </cell>
          <cell r="F18780">
            <v>63.632750340278598</v>
          </cell>
        </row>
        <row r="18781">
          <cell r="E18781">
            <v>28.012043874039101</v>
          </cell>
          <cell r="F18781">
            <v>63.651595774984301</v>
          </cell>
        </row>
        <row r="18782">
          <cell r="E18782">
            <v>28.0119601741828</v>
          </cell>
          <cell r="F18782">
            <v>63.689341404546198</v>
          </cell>
        </row>
        <row r="18783">
          <cell r="E18783">
            <v>28.0189928201724</v>
          </cell>
          <cell r="F18783">
            <v>63.689284285472901</v>
          </cell>
        </row>
        <row r="18784">
          <cell r="E18784">
            <v>28.026004984645301</v>
          </cell>
          <cell r="F18784">
            <v>63.613847793649299</v>
          </cell>
        </row>
        <row r="18785">
          <cell r="E18785">
            <v>28.0118346230886</v>
          </cell>
          <cell r="F18785">
            <v>63.670495969840402</v>
          </cell>
        </row>
        <row r="18786">
          <cell r="E18786">
            <v>28.0118346230886</v>
          </cell>
          <cell r="F18786">
            <v>63.670438850767098</v>
          </cell>
        </row>
        <row r="18787">
          <cell r="E18787">
            <v>28.011750923232199</v>
          </cell>
          <cell r="F18787">
            <v>63.708186839251901</v>
          </cell>
        </row>
        <row r="18788">
          <cell r="E18788">
            <v>28.0116881489948</v>
          </cell>
          <cell r="F18788">
            <v>63.670495969840402</v>
          </cell>
        </row>
        <row r="18789">
          <cell r="E18789">
            <v>28.015193788438701</v>
          </cell>
          <cell r="F18789">
            <v>63.689284285472901</v>
          </cell>
        </row>
        <row r="18790">
          <cell r="E18790">
            <v>28.011625374757401</v>
          </cell>
          <cell r="F18790">
            <v>63.689284285472901</v>
          </cell>
        </row>
        <row r="18791">
          <cell r="E18791">
            <v>28.011583523519501</v>
          </cell>
          <cell r="F18791">
            <v>63.670381738843602</v>
          </cell>
        </row>
        <row r="18792">
          <cell r="E18792">
            <v>28.0151100885824</v>
          </cell>
          <cell r="F18792">
            <v>63.651652894057598</v>
          </cell>
        </row>
        <row r="18793">
          <cell r="E18793">
            <v>28.011520749282099</v>
          </cell>
          <cell r="F18793">
            <v>63.670553088913699</v>
          </cell>
        </row>
        <row r="18794">
          <cell r="E18794">
            <v>28.011457972425301</v>
          </cell>
          <cell r="F18794">
            <v>63.689284285472901</v>
          </cell>
        </row>
        <row r="18795">
          <cell r="E18795">
            <v>28.0219967019611</v>
          </cell>
          <cell r="F18795">
            <v>63.689284285472901</v>
          </cell>
        </row>
        <row r="18796">
          <cell r="E18796">
            <v>28.021975776342199</v>
          </cell>
          <cell r="F18796">
            <v>63.726860923887401</v>
          </cell>
        </row>
        <row r="18797">
          <cell r="E18797">
            <v>28.014858989013302</v>
          </cell>
          <cell r="F18797">
            <v>63.708186839251901</v>
          </cell>
        </row>
        <row r="18798">
          <cell r="E18798">
            <v>28.028882871237698</v>
          </cell>
          <cell r="F18798">
            <v>63.708186839251901</v>
          </cell>
        </row>
        <row r="18799">
          <cell r="E18799">
            <v>28.028882871237698</v>
          </cell>
          <cell r="F18799">
            <v>63.689284285472901</v>
          </cell>
        </row>
        <row r="18800">
          <cell r="E18800">
            <v>28.028820097000199</v>
          </cell>
          <cell r="F18800">
            <v>63.670553088913699</v>
          </cell>
        </row>
        <row r="18801">
          <cell r="E18801">
            <v>28.028799171381301</v>
          </cell>
          <cell r="F18801">
            <v>63.7269751548843</v>
          </cell>
        </row>
        <row r="18802">
          <cell r="E18802">
            <v>28.0217455997727</v>
          </cell>
          <cell r="F18802">
            <v>63.708129720178597</v>
          </cell>
        </row>
        <row r="18803">
          <cell r="E18803">
            <v>28.021682825535301</v>
          </cell>
          <cell r="F18803">
            <v>63.726918042960698</v>
          </cell>
        </row>
        <row r="18804">
          <cell r="E18804">
            <v>28.0180511935143</v>
          </cell>
          <cell r="F18804">
            <v>63.7646636653729</v>
          </cell>
        </row>
        <row r="18805">
          <cell r="E18805">
            <v>28.0180511935143</v>
          </cell>
          <cell r="F18805">
            <v>63.708243958325198</v>
          </cell>
        </row>
        <row r="18806">
          <cell r="E18806">
            <v>28.021515425822599</v>
          </cell>
          <cell r="F18806">
            <v>63.708129720178597</v>
          </cell>
        </row>
        <row r="18807">
          <cell r="E18807">
            <v>28.014419561493298</v>
          </cell>
          <cell r="F18807">
            <v>63.727032273957597</v>
          </cell>
        </row>
        <row r="18808">
          <cell r="E18808">
            <v>28.017925642420099</v>
          </cell>
          <cell r="F18808">
            <v>63.689112935402697</v>
          </cell>
        </row>
        <row r="18809">
          <cell r="E18809">
            <v>28.014356787255899</v>
          </cell>
          <cell r="F18809">
            <v>63.7269751548843</v>
          </cell>
        </row>
        <row r="18810">
          <cell r="E18810">
            <v>28.014314936018</v>
          </cell>
          <cell r="F18810">
            <v>63.708072608255002</v>
          </cell>
        </row>
        <row r="18811">
          <cell r="E18811">
            <v>28.0107046710988</v>
          </cell>
          <cell r="F18811">
            <v>63.689284285472901</v>
          </cell>
        </row>
        <row r="18812">
          <cell r="E18812">
            <v>28.007177664553101</v>
          </cell>
          <cell r="F18812">
            <v>63.745761118743602</v>
          </cell>
        </row>
        <row r="18813">
          <cell r="E18813">
            <v>28.010641894242099</v>
          </cell>
          <cell r="F18813">
            <v>63.745932468813699</v>
          </cell>
        </row>
        <row r="18814">
          <cell r="E18814">
            <v>28.017632691613201</v>
          </cell>
          <cell r="F18814">
            <v>63.727032273957597</v>
          </cell>
        </row>
        <row r="18815">
          <cell r="E18815">
            <v>28.021138772539999</v>
          </cell>
          <cell r="F18815">
            <v>63.708072608255002</v>
          </cell>
        </row>
        <row r="18816">
          <cell r="E18816">
            <v>28.014063836449001</v>
          </cell>
          <cell r="F18816">
            <v>63.726918042960698</v>
          </cell>
        </row>
        <row r="18817">
          <cell r="E18817">
            <v>28.024561153610399</v>
          </cell>
          <cell r="F18817">
            <v>63.745818230667197</v>
          </cell>
        </row>
        <row r="18818">
          <cell r="E18818">
            <v>28.035099883146199</v>
          </cell>
          <cell r="F18818">
            <v>63.7269751548843</v>
          </cell>
        </row>
        <row r="18819">
          <cell r="E18819">
            <v>28.038605964073</v>
          </cell>
          <cell r="F18819">
            <v>63.745703999670297</v>
          </cell>
        </row>
        <row r="18820">
          <cell r="E18820">
            <v>28.035037106289501</v>
          </cell>
          <cell r="F18820">
            <v>63.745761118743602</v>
          </cell>
        </row>
        <row r="18821">
          <cell r="E18821">
            <v>28.045575835825201</v>
          </cell>
          <cell r="F18821">
            <v>63.745703999670297</v>
          </cell>
        </row>
        <row r="18822">
          <cell r="E18822">
            <v>28.0454921359689</v>
          </cell>
          <cell r="F18822">
            <v>63.726803804814097</v>
          </cell>
        </row>
        <row r="18823">
          <cell r="E18823">
            <v>28.045471210349898</v>
          </cell>
          <cell r="F18823">
            <v>63.726918042960698</v>
          </cell>
        </row>
        <row r="18824">
          <cell r="E18824">
            <v>28.031321774412099</v>
          </cell>
          <cell r="F18824">
            <v>63.689284285472901</v>
          </cell>
        </row>
        <row r="18825">
          <cell r="E18825">
            <v>28.031279925793601</v>
          </cell>
          <cell r="F18825">
            <v>63.670438850767098</v>
          </cell>
        </row>
        <row r="18826">
          <cell r="E18826">
            <v>28.0206156477829</v>
          </cell>
          <cell r="F18826">
            <v>63.670324619770298</v>
          </cell>
        </row>
        <row r="18827">
          <cell r="E18827">
            <v>28.013561634691499</v>
          </cell>
          <cell r="F18827">
            <v>63.689170054476001</v>
          </cell>
        </row>
        <row r="18828">
          <cell r="E18828">
            <v>28.0099932183908</v>
          </cell>
          <cell r="F18828">
            <v>63.689170054476001</v>
          </cell>
        </row>
        <row r="18829">
          <cell r="E18829">
            <v>28.009972292771899</v>
          </cell>
          <cell r="F18829">
            <v>63.726860923887401</v>
          </cell>
        </row>
        <row r="18830">
          <cell r="E18830">
            <v>28.0063825119888</v>
          </cell>
          <cell r="F18830">
            <v>63.726918042960698</v>
          </cell>
        </row>
        <row r="18831">
          <cell r="E18831">
            <v>28.013394232359499</v>
          </cell>
          <cell r="F18831">
            <v>63.764606553449298</v>
          </cell>
        </row>
        <row r="18832">
          <cell r="E18832">
            <v>28.009825818678099</v>
          </cell>
          <cell r="F18832">
            <v>63.764492315302697</v>
          </cell>
        </row>
        <row r="18833">
          <cell r="E18833">
            <v>28.009783967440299</v>
          </cell>
          <cell r="F18833">
            <v>63.7079583701084</v>
          </cell>
        </row>
        <row r="18834">
          <cell r="E18834">
            <v>28.013247758265699</v>
          </cell>
          <cell r="F18834">
            <v>63.708186839251901</v>
          </cell>
        </row>
        <row r="18835">
          <cell r="E18835">
            <v>28.013184981408902</v>
          </cell>
          <cell r="F18835">
            <v>63.764492315302697</v>
          </cell>
        </row>
        <row r="18836">
          <cell r="E18836">
            <v>28.0095956421087</v>
          </cell>
          <cell r="F18836">
            <v>63.745761118743602</v>
          </cell>
        </row>
        <row r="18837">
          <cell r="E18837">
            <v>28.0166701393361</v>
          </cell>
          <cell r="F18837">
            <v>63.7269751548843</v>
          </cell>
        </row>
        <row r="18838">
          <cell r="E18838">
            <v>28.020155294643999</v>
          </cell>
          <cell r="F18838">
            <v>63.708129720178597</v>
          </cell>
        </row>
        <row r="18839">
          <cell r="E18839">
            <v>28.0130175816962</v>
          </cell>
          <cell r="F18839">
            <v>63.745703999670297</v>
          </cell>
        </row>
        <row r="18840">
          <cell r="E18840">
            <v>28.016523662623001</v>
          </cell>
          <cell r="F18840">
            <v>63.745703999670297</v>
          </cell>
        </row>
        <row r="18841">
          <cell r="E18841">
            <v>28.023535827095898</v>
          </cell>
          <cell r="F18841">
            <v>63.689227173549298</v>
          </cell>
        </row>
        <row r="18842">
          <cell r="E18842">
            <v>28.016460888385598</v>
          </cell>
          <cell r="F18842">
            <v>63.726803804814097</v>
          </cell>
        </row>
        <row r="18843">
          <cell r="E18843">
            <v>28.016398114148199</v>
          </cell>
          <cell r="F18843">
            <v>63.7079583701084</v>
          </cell>
        </row>
        <row r="18844">
          <cell r="E18844">
            <v>28.0163562629103</v>
          </cell>
          <cell r="F18844">
            <v>63.726918042960698</v>
          </cell>
        </row>
        <row r="18845">
          <cell r="E18845">
            <v>28.0127455565082</v>
          </cell>
          <cell r="F18845">
            <v>63.726803804814097</v>
          </cell>
        </row>
        <row r="18846">
          <cell r="E18846">
            <v>28.023326576145401</v>
          </cell>
          <cell r="F18846">
            <v>63.689227173549298</v>
          </cell>
        </row>
        <row r="18847">
          <cell r="E18847">
            <v>28.0127455565082</v>
          </cell>
          <cell r="F18847">
            <v>63.7079583701084</v>
          </cell>
        </row>
        <row r="18848">
          <cell r="E18848">
            <v>28.0161679375787</v>
          </cell>
          <cell r="F18848">
            <v>63.7269751548843</v>
          </cell>
        </row>
        <row r="18849">
          <cell r="E18849">
            <v>28.026748515733001</v>
          </cell>
          <cell r="F18849">
            <v>63.726860923887401</v>
          </cell>
        </row>
        <row r="18850">
          <cell r="E18850">
            <v>28.0266857388762</v>
          </cell>
          <cell r="F18850">
            <v>63.726860923887401</v>
          </cell>
        </row>
        <row r="18851">
          <cell r="E18851">
            <v>28.033676977730199</v>
          </cell>
          <cell r="F18851">
            <v>63.7079583701084</v>
          </cell>
        </row>
        <row r="18852">
          <cell r="E18852">
            <v>28.040689142203099</v>
          </cell>
          <cell r="F18852">
            <v>63.726860923887401</v>
          </cell>
        </row>
        <row r="18853">
          <cell r="E18853">
            <v>28.044152930409201</v>
          </cell>
          <cell r="F18853">
            <v>63.707901251035103</v>
          </cell>
        </row>
        <row r="18854">
          <cell r="E18854">
            <v>28.051186017881701</v>
          </cell>
          <cell r="F18854">
            <v>63.670210381623697</v>
          </cell>
        </row>
        <row r="18855">
          <cell r="E18855">
            <v>28.051081392406498</v>
          </cell>
          <cell r="F18855">
            <v>63.726803804814097</v>
          </cell>
        </row>
        <row r="18856">
          <cell r="E18856">
            <v>28.054608398952201</v>
          </cell>
          <cell r="F18856">
            <v>63.689112935402697</v>
          </cell>
        </row>
        <row r="18857">
          <cell r="E18857">
            <v>28.058072631260501</v>
          </cell>
          <cell r="F18857">
            <v>63.7267466857408</v>
          </cell>
        </row>
        <row r="18858">
          <cell r="E18858">
            <v>28.051018618169</v>
          </cell>
          <cell r="F18858">
            <v>63.726860923887401</v>
          </cell>
        </row>
        <row r="18859">
          <cell r="E18859">
            <v>28.0580517056415</v>
          </cell>
          <cell r="F18859">
            <v>63.7267466857408</v>
          </cell>
        </row>
        <row r="18860">
          <cell r="E18860">
            <v>28.057968005785199</v>
          </cell>
          <cell r="F18860">
            <v>63.707901251035103</v>
          </cell>
        </row>
        <row r="18861">
          <cell r="E18861">
            <v>28.0579052315477</v>
          </cell>
          <cell r="F18861">
            <v>63.689112935402697</v>
          </cell>
        </row>
        <row r="18862">
          <cell r="E18862">
            <v>28.040270640302001</v>
          </cell>
          <cell r="F18862">
            <v>63.312330274049302</v>
          </cell>
        </row>
        <row r="18863">
          <cell r="E18863">
            <v>28.0401869404457</v>
          </cell>
          <cell r="F18863">
            <v>63.368807100170301</v>
          </cell>
        </row>
        <row r="18864">
          <cell r="E18864">
            <v>28.033070150497501</v>
          </cell>
          <cell r="F18864">
            <v>63.406438491585497</v>
          </cell>
        </row>
        <row r="18865">
          <cell r="E18865">
            <v>28.0365971570432</v>
          </cell>
          <cell r="F18865">
            <v>63.387766765872897</v>
          </cell>
        </row>
        <row r="18866">
          <cell r="E18866">
            <v>28.033007376260102</v>
          </cell>
          <cell r="F18866">
            <v>63.387709653949301</v>
          </cell>
        </row>
        <row r="18867">
          <cell r="E18867">
            <v>28.025932437549699</v>
          </cell>
          <cell r="F18867">
            <v>63.4252839262912</v>
          </cell>
        </row>
        <row r="18868">
          <cell r="E18868">
            <v>28.029396669857999</v>
          </cell>
          <cell r="F18868">
            <v>63.462974795702699</v>
          </cell>
        </row>
        <row r="18869">
          <cell r="E18869">
            <v>28.018753314847</v>
          </cell>
          <cell r="F18869">
            <v>63.406495610658801</v>
          </cell>
        </row>
        <row r="18870">
          <cell r="E18870">
            <v>28.0151844596827</v>
          </cell>
          <cell r="F18870">
            <v>63.406552729732098</v>
          </cell>
        </row>
        <row r="18871">
          <cell r="E18871">
            <v>28.0046038815284</v>
          </cell>
          <cell r="F18871">
            <v>63.444243599143597</v>
          </cell>
        </row>
        <row r="18872">
          <cell r="E18872">
            <v>28.0115946762803</v>
          </cell>
          <cell r="F18872">
            <v>63.4630890338493</v>
          </cell>
        </row>
        <row r="18873">
          <cell r="E18873">
            <v>28.0080262625989</v>
          </cell>
          <cell r="F18873">
            <v>63.387823884946101</v>
          </cell>
        </row>
        <row r="18874">
          <cell r="E18874">
            <v>28.007963485742099</v>
          </cell>
          <cell r="F18874">
            <v>63.406552729732098</v>
          </cell>
        </row>
        <row r="18875">
          <cell r="E18875">
            <v>28.007879785885802</v>
          </cell>
          <cell r="F18875">
            <v>63.444243599143597</v>
          </cell>
        </row>
        <row r="18876">
          <cell r="E18876">
            <v>28.018439438421101</v>
          </cell>
          <cell r="F18876">
            <v>63.425398164437802</v>
          </cell>
        </row>
        <row r="18877">
          <cell r="E18877">
            <v>28.018439438421101</v>
          </cell>
          <cell r="F18877">
            <v>63.4252839262912</v>
          </cell>
        </row>
        <row r="18878">
          <cell r="E18878">
            <v>28.0183557385648</v>
          </cell>
          <cell r="F18878">
            <v>63.444243599143597</v>
          </cell>
        </row>
        <row r="18879">
          <cell r="E18879">
            <v>28.0077542374109</v>
          </cell>
          <cell r="F18879">
            <v>63.481934468555004</v>
          </cell>
        </row>
        <row r="18880">
          <cell r="E18880">
            <v>28.021840896492002</v>
          </cell>
          <cell r="F18880">
            <v>63.482162937698497</v>
          </cell>
        </row>
        <row r="18881">
          <cell r="E18881">
            <v>28.0182720387084</v>
          </cell>
          <cell r="F18881">
            <v>63.444243599143597</v>
          </cell>
        </row>
        <row r="18882">
          <cell r="E18882">
            <v>28.018209264471</v>
          </cell>
          <cell r="F18882">
            <v>63.463031914776003</v>
          </cell>
        </row>
        <row r="18883">
          <cell r="E18883">
            <v>28.032254072314199</v>
          </cell>
          <cell r="F18883">
            <v>63.481934468555004</v>
          </cell>
        </row>
        <row r="18884">
          <cell r="E18884">
            <v>28.035802004478899</v>
          </cell>
          <cell r="F18884">
            <v>63.4630890338493</v>
          </cell>
        </row>
        <row r="18885">
          <cell r="E18885">
            <v>28.0392243855493</v>
          </cell>
          <cell r="F18885">
            <v>63.425455276361397</v>
          </cell>
        </row>
        <row r="18886">
          <cell r="E18886">
            <v>28.039245311168202</v>
          </cell>
          <cell r="F18886">
            <v>63.4443007110672</v>
          </cell>
        </row>
        <row r="18887">
          <cell r="E18887">
            <v>28.032086672601501</v>
          </cell>
          <cell r="F18887">
            <v>63.481934468555004</v>
          </cell>
        </row>
        <row r="18888">
          <cell r="E18888">
            <v>28.039098837074398</v>
          </cell>
          <cell r="F18888">
            <v>63.481991580478599</v>
          </cell>
        </row>
        <row r="18889">
          <cell r="E18889">
            <v>28.056691577082301</v>
          </cell>
          <cell r="F18889">
            <v>63.463203264846101</v>
          </cell>
        </row>
        <row r="18890">
          <cell r="E18890">
            <v>28.056649725844501</v>
          </cell>
          <cell r="F18890">
            <v>63.444357830140497</v>
          </cell>
        </row>
        <row r="18891">
          <cell r="E18891">
            <v>28.056628802844902</v>
          </cell>
          <cell r="F18891">
            <v>63.463146145772797</v>
          </cell>
        </row>
        <row r="18892">
          <cell r="E18892">
            <v>28.070652685069199</v>
          </cell>
          <cell r="F18892">
            <v>63.444357830140497</v>
          </cell>
        </row>
        <row r="18893">
          <cell r="E18893">
            <v>28.070589910831799</v>
          </cell>
          <cell r="F18893">
            <v>63.406552729732098</v>
          </cell>
        </row>
        <row r="18894">
          <cell r="E18894">
            <v>28.060008891194599</v>
          </cell>
          <cell r="F18894">
            <v>63.463031914776003</v>
          </cell>
        </row>
        <row r="18895">
          <cell r="E18895">
            <v>28.056398626275399</v>
          </cell>
          <cell r="F18895">
            <v>63.4443007110672</v>
          </cell>
        </row>
        <row r="18896">
          <cell r="E18896">
            <v>28.073990924800398</v>
          </cell>
          <cell r="F18896">
            <v>63.519622979043604</v>
          </cell>
        </row>
        <row r="18897">
          <cell r="E18897">
            <v>28.070422511119101</v>
          </cell>
          <cell r="F18897">
            <v>63.444243599143597</v>
          </cell>
        </row>
        <row r="18898">
          <cell r="E18898">
            <v>28.0633266467898</v>
          </cell>
          <cell r="F18898">
            <v>63.481934468555004</v>
          </cell>
        </row>
        <row r="18899">
          <cell r="E18899">
            <v>28.063263872552302</v>
          </cell>
          <cell r="F18899">
            <v>63.481877349481699</v>
          </cell>
        </row>
        <row r="18900">
          <cell r="E18900">
            <v>28.0632429469334</v>
          </cell>
          <cell r="F18900">
            <v>63.481934468555004</v>
          </cell>
        </row>
        <row r="18901">
          <cell r="E18901">
            <v>28.059674089149901</v>
          </cell>
          <cell r="F18901">
            <v>63.481934468555004</v>
          </cell>
        </row>
        <row r="18902">
          <cell r="E18902">
            <v>28.056126601087399</v>
          </cell>
          <cell r="F18902">
            <v>63.463031914776003</v>
          </cell>
        </row>
        <row r="18903">
          <cell r="E18903">
            <v>28.045461878974599</v>
          </cell>
          <cell r="F18903">
            <v>63.4630890338493</v>
          </cell>
        </row>
        <row r="18904">
          <cell r="E18904">
            <v>28.048947036901801</v>
          </cell>
          <cell r="F18904">
            <v>63.463031914776003</v>
          </cell>
        </row>
        <row r="18905">
          <cell r="E18905">
            <v>28.048905185664001</v>
          </cell>
          <cell r="F18905">
            <v>63.4443007110672</v>
          </cell>
        </row>
        <row r="18906">
          <cell r="E18906">
            <v>28.045357256118699</v>
          </cell>
          <cell r="F18906">
            <v>63.463031914776003</v>
          </cell>
        </row>
        <row r="18907">
          <cell r="E18907">
            <v>28.048842411426499</v>
          </cell>
          <cell r="F18907">
            <v>63.463031914776003</v>
          </cell>
        </row>
        <row r="18908">
          <cell r="E18908">
            <v>28.045273553643</v>
          </cell>
          <cell r="F18908">
            <v>63.4630890338493</v>
          </cell>
        </row>
        <row r="18909">
          <cell r="E18909">
            <v>28.034651126870202</v>
          </cell>
          <cell r="F18909">
            <v>63.463031914776003</v>
          </cell>
        </row>
        <row r="18910">
          <cell r="E18910">
            <v>28.034588350013401</v>
          </cell>
          <cell r="F18910">
            <v>63.4630890338493</v>
          </cell>
        </row>
        <row r="18911">
          <cell r="E18911">
            <v>28.0310194948492</v>
          </cell>
          <cell r="F18911">
            <v>63.481877349481699</v>
          </cell>
        </row>
        <row r="18912">
          <cell r="E18912">
            <v>28.048591309238201</v>
          </cell>
          <cell r="F18912">
            <v>63.444243599143597</v>
          </cell>
        </row>
        <row r="18913">
          <cell r="E18913">
            <v>28.045022454073901</v>
          </cell>
          <cell r="F18913">
            <v>63.500777544337801</v>
          </cell>
        </row>
        <row r="18914">
          <cell r="E18914">
            <v>28.044938754217601</v>
          </cell>
          <cell r="F18914">
            <v>63.500834656261397</v>
          </cell>
        </row>
        <row r="18915">
          <cell r="E18915">
            <v>28.037885182608999</v>
          </cell>
          <cell r="F18915">
            <v>63.425398164437802</v>
          </cell>
        </row>
        <row r="18916">
          <cell r="E18916">
            <v>28.027262311733999</v>
          </cell>
          <cell r="F18916">
            <v>63.4630890338493</v>
          </cell>
        </row>
        <row r="18917">
          <cell r="E18917">
            <v>28.034316324825401</v>
          </cell>
          <cell r="F18917">
            <v>63.4441864800703</v>
          </cell>
        </row>
        <row r="18918">
          <cell r="E18918">
            <v>28.0448132031234</v>
          </cell>
          <cell r="F18918">
            <v>63.463031914776003</v>
          </cell>
        </row>
        <row r="18919">
          <cell r="E18919">
            <v>28.0482983584313</v>
          </cell>
          <cell r="F18919">
            <v>63.481820230408402</v>
          </cell>
        </row>
        <row r="18920">
          <cell r="E18920">
            <v>28.0553105229042</v>
          </cell>
          <cell r="F18920">
            <v>63.462974795702699</v>
          </cell>
        </row>
        <row r="18921">
          <cell r="E18921">
            <v>28.0552268230478</v>
          </cell>
          <cell r="F18921">
            <v>63.462974795702699</v>
          </cell>
        </row>
        <row r="18922">
          <cell r="E18922">
            <v>28.065786475583199</v>
          </cell>
          <cell r="F18922">
            <v>63.463031914776003</v>
          </cell>
        </row>
        <row r="18923">
          <cell r="E18923">
            <v>28.065744624345299</v>
          </cell>
          <cell r="F18923">
            <v>63.462974795702699</v>
          </cell>
        </row>
        <row r="18924">
          <cell r="E18924">
            <v>28.058627837016498</v>
          </cell>
          <cell r="F18924">
            <v>63.5006633061912</v>
          </cell>
        </row>
        <row r="18925">
          <cell r="E18925">
            <v>28.0691670054158</v>
          </cell>
          <cell r="F18925">
            <v>63.481820230408402</v>
          </cell>
        </row>
        <row r="18926">
          <cell r="E18926">
            <v>28.062071143705801</v>
          </cell>
          <cell r="F18926">
            <v>63.086132656353101</v>
          </cell>
        </row>
        <row r="18927">
          <cell r="E18927">
            <v>28.069083305559399</v>
          </cell>
          <cell r="F18927">
            <v>63.105035210132101</v>
          </cell>
        </row>
        <row r="18928">
          <cell r="E18928">
            <v>28.069020531322</v>
          </cell>
          <cell r="F18928">
            <v>63.161569155326397</v>
          </cell>
        </row>
        <row r="18929">
          <cell r="E18929">
            <v>28.0830862647842</v>
          </cell>
          <cell r="F18929">
            <v>63.142723720620701</v>
          </cell>
        </row>
        <row r="18930">
          <cell r="E18930">
            <v>28.083044416165599</v>
          </cell>
          <cell r="F18930">
            <v>63.161569155326397</v>
          </cell>
        </row>
        <row r="18931">
          <cell r="E18931">
            <v>28.090035210917499</v>
          </cell>
          <cell r="F18931">
            <v>63.123880644837897</v>
          </cell>
        </row>
        <row r="18932">
          <cell r="E18932">
            <v>28.075885777598899</v>
          </cell>
          <cell r="F18932">
            <v>63.123880644837897</v>
          </cell>
        </row>
        <row r="18933">
          <cell r="E18933">
            <v>28.086445871617201</v>
          </cell>
          <cell r="F18933">
            <v>63.161569155326397</v>
          </cell>
        </row>
        <row r="18934">
          <cell r="E18934">
            <v>28.089909662442601</v>
          </cell>
          <cell r="F18934">
            <v>63.1615120362531</v>
          </cell>
        </row>
        <row r="18935">
          <cell r="E18935">
            <v>28.086341246141899</v>
          </cell>
          <cell r="F18935">
            <v>63.161569155326397</v>
          </cell>
        </row>
        <row r="18936">
          <cell r="E18936">
            <v>28.079266307431499</v>
          </cell>
          <cell r="F18936">
            <v>63.199145786591203</v>
          </cell>
        </row>
        <row r="18937">
          <cell r="E18937">
            <v>28.075655601029499</v>
          </cell>
          <cell r="F18937">
            <v>63.199202905664499</v>
          </cell>
        </row>
        <row r="18938">
          <cell r="E18938">
            <v>28.068539255183499</v>
          </cell>
          <cell r="F18938">
            <v>63.180471701955703</v>
          </cell>
        </row>
        <row r="18939">
          <cell r="E18939">
            <v>28.050862812699901</v>
          </cell>
          <cell r="F18939">
            <v>63.1804145900321</v>
          </cell>
        </row>
        <row r="18940">
          <cell r="E18940">
            <v>28.0543898192456</v>
          </cell>
          <cell r="F18940">
            <v>63.180300351885499</v>
          </cell>
        </row>
        <row r="18941">
          <cell r="E18941">
            <v>28.047293954916402</v>
          </cell>
          <cell r="F18941">
            <v>63.1804145900321</v>
          </cell>
        </row>
        <row r="18942">
          <cell r="E18942">
            <v>28.043683248514299</v>
          </cell>
          <cell r="F18942">
            <v>63.180471701955703</v>
          </cell>
        </row>
        <row r="18943">
          <cell r="E18943">
            <v>28.040135318969</v>
          </cell>
          <cell r="F18943">
            <v>63.199260024737796</v>
          </cell>
        </row>
        <row r="18944">
          <cell r="E18944">
            <v>28.033039896122599</v>
          </cell>
          <cell r="F18944">
            <v>63.2557939699321</v>
          </cell>
        </row>
        <row r="18945">
          <cell r="E18945">
            <v>28.025923108793702</v>
          </cell>
          <cell r="F18945">
            <v>63.236834297079803</v>
          </cell>
        </row>
        <row r="18946">
          <cell r="E18946">
            <v>28.025923108793702</v>
          </cell>
          <cell r="F18946">
            <v>63.236948535226396</v>
          </cell>
        </row>
        <row r="18947">
          <cell r="E18947">
            <v>28.025860331936901</v>
          </cell>
          <cell r="F18947">
            <v>63.236948535226396</v>
          </cell>
        </row>
        <row r="18948">
          <cell r="E18948">
            <v>28.029324564245201</v>
          </cell>
          <cell r="F18948">
            <v>63.236891416153099</v>
          </cell>
        </row>
        <row r="18949">
          <cell r="E18949">
            <v>28.043390297707401</v>
          </cell>
          <cell r="F18949">
            <v>63.218048340370302</v>
          </cell>
        </row>
        <row r="18950">
          <cell r="E18950">
            <v>28.039821442543101</v>
          </cell>
          <cell r="F18950">
            <v>63.199202905664499</v>
          </cell>
        </row>
        <row r="18951">
          <cell r="E18951">
            <v>28.043264749232499</v>
          </cell>
          <cell r="F18951">
            <v>63.199260024737796</v>
          </cell>
        </row>
        <row r="18952">
          <cell r="E18952">
            <v>28.046749904540398</v>
          </cell>
          <cell r="F18952">
            <v>63.236948535226396</v>
          </cell>
        </row>
        <row r="18953">
          <cell r="E18953">
            <v>28.039695891449</v>
          </cell>
          <cell r="F18953">
            <v>63.255736850858803</v>
          </cell>
        </row>
        <row r="18954">
          <cell r="E18954">
            <v>28.050235059848301</v>
          </cell>
          <cell r="F18954">
            <v>63.236948535226396</v>
          </cell>
        </row>
        <row r="18955">
          <cell r="E18955">
            <v>28.0395703403548</v>
          </cell>
          <cell r="F18955">
            <v>63.236834297079803</v>
          </cell>
        </row>
        <row r="18956">
          <cell r="E18956">
            <v>28.050088585754501</v>
          </cell>
          <cell r="F18956">
            <v>63.255736850858803</v>
          </cell>
        </row>
        <row r="18957">
          <cell r="E18957">
            <v>28.053636517919099</v>
          </cell>
          <cell r="F18957">
            <v>63.236834297079803</v>
          </cell>
        </row>
        <row r="18958">
          <cell r="E18958">
            <v>28.0535528154434</v>
          </cell>
          <cell r="F18958">
            <v>63.199317136661399</v>
          </cell>
        </row>
        <row r="18959">
          <cell r="E18959">
            <v>28.0535318924438</v>
          </cell>
          <cell r="F18959">
            <v>63.255736850858803</v>
          </cell>
        </row>
        <row r="18960">
          <cell r="E18960">
            <v>28.057016606268899</v>
          </cell>
          <cell r="F18960">
            <v>63.255851081855702</v>
          </cell>
        </row>
        <row r="18961">
          <cell r="E18961">
            <v>28.0569538320314</v>
          </cell>
          <cell r="F18961">
            <v>63.236834297079803</v>
          </cell>
        </row>
        <row r="18962">
          <cell r="E18962">
            <v>28.049858409184999</v>
          </cell>
          <cell r="F18962">
            <v>63.236891416153099</v>
          </cell>
        </row>
        <row r="18963">
          <cell r="E18963">
            <v>28.053385415730698</v>
          </cell>
          <cell r="F18963">
            <v>63.274525166491202</v>
          </cell>
        </row>
        <row r="18964">
          <cell r="E18964">
            <v>28.056849206556102</v>
          </cell>
          <cell r="F18964">
            <v>63.237005647149999</v>
          </cell>
        </row>
        <row r="18965">
          <cell r="E18965">
            <v>28.0708940143994</v>
          </cell>
          <cell r="F18965">
            <v>63.199317136661399</v>
          </cell>
        </row>
        <row r="18966">
          <cell r="E18966">
            <v>28.0602925132455</v>
          </cell>
          <cell r="F18966">
            <v>63.274696516561399</v>
          </cell>
        </row>
        <row r="18967">
          <cell r="E18967">
            <v>28.063756742934501</v>
          </cell>
          <cell r="F18967">
            <v>63.274582285564499</v>
          </cell>
        </row>
        <row r="18968">
          <cell r="E18968">
            <v>28.070726614686698</v>
          </cell>
          <cell r="F18968">
            <v>63.237005647149999</v>
          </cell>
        </row>
        <row r="18969">
          <cell r="E18969">
            <v>28.077759702159199</v>
          </cell>
          <cell r="F18969">
            <v>63.255679731785499</v>
          </cell>
        </row>
        <row r="18970">
          <cell r="E18970">
            <v>28.0706638404492</v>
          </cell>
          <cell r="F18970">
            <v>63.255736850858803</v>
          </cell>
        </row>
        <row r="18971">
          <cell r="E18971">
            <v>28.067095424148601</v>
          </cell>
          <cell r="F18971">
            <v>63.255736850858803</v>
          </cell>
        </row>
        <row r="18972">
          <cell r="E18972">
            <v>28.074065295900802</v>
          </cell>
          <cell r="F18972">
            <v>63.274525166491202</v>
          </cell>
        </row>
        <row r="18973">
          <cell r="E18973">
            <v>28.0670117242922</v>
          </cell>
          <cell r="F18973">
            <v>63.236948535226396</v>
          </cell>
        </row>
        <row r="18974">
          <cell r="E18974">
            <v>28.059915859962899</v>
          </cell>
          <cell r="F18974">
            <v>63.255736850858803</v>
          </cell>
        </row>
        <row r="18975">
          <cell r="E18975">
            <v>28.070412738260899</v>
          </cell>
          <cell r="F18975">
            <v>63.274582285564499</v>
          </cell>
        </row>
        <row r="18976">
          <cell r="E18976">
            <v>28.066865247579099</v>
          </cell>
          <cell r="F18976">
            <v>63.236891416153099</v>
          </cell>
        </row>
        <row r="18977">
          <cell r="E18977">
            <v>28.070329038404498</v>
          </cell>
          <cell r="F18977">
            <v>63.236891416153099</v>
          </cell>
        </row>
        <row r="18978">
          <cell r="E18978">
            <v>28.063254541176999</v>
          </cell>
          <cell r="F18978">
            <v>63.274525166491202</v>
          </cell>
        </row>
        <row r="18979">
          <cell r="E18979">
            <v>28.052611188785299</v>
          </cell>
          <cell r="F18979">
            <v>63.236948535226396</v>
          </cell>
        </row>
        <row r="18980">
          <cell r="E18980">
            <v>28.0561168282292</v>
          </cell>
          <cell r="F18980">
            <v>63.255736850858803</v>
          </cell>
        </row>
        <row r="18981">
          <cell r="E18981">
            <v>28.0490004823832</v>
          </cell>
          <cell r="F18981">
            <v>63.236891416153099</v>
          </cell>
        </row>
        <row r="18982">
          <cell r="E18982">
            <v>28.0348510464454</v>
          </cell>
          <cell r="F18982">
            <v>63.255679731785499</v>
          </cell>
        </row>
        <row r="18983">
          <cell r="E18983">
            <v>28.031303114280799</v>
          </cell>
          <cell r="F18983">
            <v>63.236948535226396</v>
          </cell>
        </row>
        <row r="18984">
          <cell r="E18984">
            <v>28.031303114280799</v>
          </cell>
          <cell r="F18984">
            <v>63.218048340370302</v>
          </cell>
        </row>
        <row r="18985">
          <cell r="E18985">
            <v>28.031198488805501</v>
          </cell>
          <cell r="F18985">
            <v>63.255565500788599</v>
          </cell>
        </row>
        <row r="18986">
          <cell r="E18986">
            <v>28.020596546168701</v>
          </cell>
          <cell r="F18986">
            <v>63.274525166491202</v>
          </cell>
        </row>
        <row r="18987">
          <cell r="E18987">
            <v>28.024102627095498</v>
          </cell>
          <cell r="F18987">
            <v>63.199145786591203</v>
          </cell>
        </row>
        <row r="18988">
          <cell r="E18988">
            <v>27.9464060650288</v>
          </cell>
          <cell r="F18988">
            <v>62.351467521352703</v>
          </cell>
        </row>
        <row r="18989">
          <cell r="E18989">
            <v>27.988707893509901</v>
          </cell>
          <cell r="F18989">
            <v>62.671773356585199</v>
          </cell>
        </row>
        <row r="18990">
          <cell r="E18990">
            <v>28.023977076001302</v>
          </cell>
          <cell r="F18990">
            <v>63.594831001723698</v>
          </cell>
        </row>
        <row r="18991">
          <cell r="E18991">
            <v>28.0274203826907</v>
          </cell>
          <cell r="F18991">
            <v>63.538411294676003</v>
          </cell>
        </row>
        <row r="18992">
          <cell r="E18992">
            <v>27.999184287671799</v>
          </cell>
          <cell r="F18992">
            <v>62.671716237511902</v>
          </cell>
        </row>
        <row r="18993">
          <cell r="E18993">
            <v>28.009702091588601</v>
          </cell>
          <cell r="F18993">
            <v>62.671716237511902</v>
          </cell>
        </row>
        <row r="18994">
          <cell r="E18994">
            <v>28.009681165969699</v>
          </cell>
          <cell r="F18994">
            <v>62.878954182355699</v>
          </cell>
        </row>
        <row r="18995">
          <cell r="E18995">
            <v>28.013124472659101</v>
          </cell>
          <cell r="F18995">
            <v>62.822417878238603</v>
          </cell>
        </row>
        <row r="18996">
          <cell r="E18996">
            <v>28.020157118648701</v>
          </cell>
          <cell r="F18996">
            <v>62.822646347382097</v>
          </cell>
        </row>
        <row r="18997">
          <cell r="E18997">
            <v>28.0236422739566</v>
          </cell>
          <cell r="F18997">
            <v>62.879011301429003</v>
          </cell>
        </row>
        <row r="18998">
          <cell r="E18998">
            <v>28.027127431883802</v>
          </cell>
          <cell r="F18998">
            <v>62.8601658667233</v>
          </cell>
        </row>
        <row r="18999">
          <cell r="E18999">
            <v>28.027064657646399</v>
          </cell>
          <cell r="F18999">
            <v>62.9167569309909</v>
          </cell>
        </row>
        <row r="19000">
          <cell r="E19000">
            <v>28.027001880789602</v>
          </cell>
          <cell r="F19000">
            <v>62.8978543772119</v>
          </cell>
        </row>
        <row r="19001">
          <cell r="E19001">
            <v>28.0269600321711</v>
          </cell>
          <cell r="F19001">
            <v>62.879011301429003</v>
          </cell>
        </row>
        <row r="19002">
          <cell r="E19002">
            <v>28.030466113097901</v>
          </cell>
          <cell r="F19002">
            <v>62.879011301429003</v>
          </cell>
        </row>
        <row r="19003">
          <cell r="E19003">
            <v>28.033930342786899</v>
          </cell>
          <cell r="F19003">
            <v>62.8978543772119</v>
          </cell>
        </row>
        <row r="19004">
          <cell r="E19004">
            <v>28.058576657022599</v>
          </cell>
          <cell r="F19004">
            <v>63.7079583701084</v>
          </cell>
        </row>
        <row r="19005">
          <cell r="E19005">
            <v>28.058534805784799</v>
          </cell>
          <cell r="F19005">
            <v>63.651481543987401</v>
          </cell>
        </row>
        <row r="19006">
          <cell r="E19006">
            <v>28.044406295465901</v>
          </cell>
          <cell r="F19006">
            <v>63.067401452644297</v>
          </cell>
        </row>
        <row r="19007">
          <cell r="E19007">
            <v>28.044322595609501</v>
          </cell>
          <cell r="F19007">
            <v>63.086075537279797</v>
          </cell>
        </row>
        <row r="19008">
          <cell r="E19008">
            <v>28.0548613251453</v>
          </cell>
          <cell r="F19008">
            <v>63.086132656353101</v>
          </cell>
        </row>
        <row r="19009">
          <cell r="E19009">
            <v>28.054882250764202</v>
          </cell>
          <cell r="F19009">
            <v>63.1049209719855</v>
          </cell>
        </row>
        <row r="19010">
          <cell r="E19010">
            <v>28.0371639570428</v>
          </cell>
          <cell r="F19010">
            <v>63.1238235257645</v>
          </cell>
        </row>
        <row r="19011">
          <cell r="E19011">
            <v>28.0477031280614</v>
          </cell>
          <cell r="F19011">
            <v>63.142837951617601</v>
          </cell>
        </row>
        <row r="19012">
          <cell r="E19012">
            <v>28.0405863381133</v>
          </cell>
          <cell r="F19012">
            <v>63.123766406691203</v>
          </cell>
        </row>
        <row r="19013">
          <cell r="E19013">
            <v>28.037017482949</v>
          </cell>
          <cell r="F19013">
            <v>63.123880644837897</v>
          </cell>
        </row>
        <row r="19014">
          <cell r="E19014">
            <v>28.033449066648298</v>
          </cell>
          <cell r="F19014">
            <v>63.105035210132101</v>
          </cell>
        </row>
        <row r="19015">
          <cell r="E19015">
            <v>28.026374127937999</v>
          </cell>
          <cell r="F19015">
            <v>63.1239377567614</v>
          </cell>
        </row>
        <row r="19016">
          <cell r="E19016">
            <v>28.026332279319501</v>
          </cell>
          <cell r="F19016">
            <v>63.1238235257645</v>
          </cell>
        </row>
        <row r="19017">
          <cell r="E19017">
            <v>28.029796511627701</v>
          </cell>
          <cell r="F19017">
            <v>63.123880644837897</v>
          </cell>
        </row>
        <row r="19018">
          <cell r="E19018">
            <v>28.0191736407528</v>
          </cell>
          <cell r="F19018">
            <v>63.105092322055697</v>
          </cell>
        </row>
        <row r="19019">
          <cell r="E19019">
            <v>28.0226587960606</v>
          </cell>
          <cell r="F19019">
            <v>63.105035210132101</v>
          </cell>
        </row>
        <row r="19020">
          <cell r="E19020">
            <v>28.0261858026063</v>
          </cell>
          <cell r="F19020">
            <v>63.086132656353101</v>
          </cell>
        </row>
        <row r="19021">
          <cell r="E19021">
            <v>28.022554170585401</v>
          </cell>
          <cell r="F19021">
            <v>63.086246887350001</v>
          </cell>
        </row>
        <row r="19022">
          <cell r="E19022">
            <v>28.01900624104</v>
          </cell>
          <cell r="F19022">
            <v>63.086075537279797</v>
          </cell>
        </row>
        <row r="19023">
          <cell r="E19023">
            <v>28.015458750358299</v>
          </cell>
          <cell r="F19023">
            <v>63.105035210132101</v>
          </cell>
        </row>
        <row r="19024">
          <cell r="E19024">
            <v>28.018943464183302</v>
          </cell>
          <cell r="F19024">
            <v>63.086132656353101</v>
          </cell>
        </row>
        <row r="19025">
          <cell r="E19025">
            <v>28.011827118337301</v>
          </cell>
          <cell r="F19025">
            <v>63.086075537279797</v>
          </cell>
        </row>
        <row r="19026">
          <cell r="E19026">
            <v>28.011785267099398</v>
          </cell>
          <cell r="F19026">
            <v>63.1049209719855</v>
          </cell>
        </row>
        <row r="19027">
          <cell r="E19027">
            <v>28.011743418480901</v>
          </cell>
          <cell r="F19027">
            <v>63.104978091058797</v>
          </cell>
        </row>
        <row r="19028">
          <cell r="E19028">
            <v>28.018755138851699</v>
          </cell>
          <cell r="F19028">
            <v>63.086075537279797</v>
          </cell>
        </row>
        <row r="19029">
          <cell r="E19029">
            <v>28.0222612197785</v>
          </cell>
          <cell r="F19029">
            <v>63.104863852912203</v>
          </cell>
        </row>
        <row r="19030">
          <cell r="E19030">
            <v>28.022219371159899</v>
          </cell>
          <cell r="F19030">
            <v>63.123652175694403</v>
          </cell>
        </row>
        <row r="19031">
          <cell r="E19031">
            <v>28.032737613940299</v>
          </cell>
          <cell r="F19031">
            <v>63.104863852912203</v>
          </cell>
        </row>
        <row r="19032">
          <cell r="E19032">
            <v>28.022135671303602</v>
          </cell>
          <cell r="F19032">
            <v>63.1049209719855</v>
          </cell>
        </row>
        <row r="19033">
          <cell r="E19033">
            <v>28.018545887901102</v>
          </cell>
          <cell r="F19033">
            <v>63.0860184182065</v>
          </cell>
        </row>
        <row r="19034">
          <cell r="E19034">
            <v>28.0079234611283</v>
          </cell>
          <cell r="F19034">
            <v>63.067172983500797</v>
          </cell>
        </row>
        <row r="19035">
          <cell r="E19035">
            <v>28.007860684271598</v>
          </cell>
          <cell r="F19035">
            <v>63.085961306282996</v>
          </cell>
        </row>
        <row r="19036">
          <cell r="E19036">
            <v>28.007860684271598</v>
          </cell>
          <cell r="F19036">
            <v>63.010810395526399</v>
          </cell>
        </row>
        <row r="19037">
          <cell r="E19037">
            <v>27.9372386194323</v>
          </cell>
          <cell r="F19037">
            <v>61.503675017967701</v>
          </cell>
        </row>
        <row r="19038">
          <cell r="E19038">
            <v>27.937196770813799</v>
          </cell>
          <cell r="F19038">
            <v>61.729870276740897</v>
          </cell>
        </row>
        <row r="19039">
          <cell r="E19039">
            <v>27.997091780785599</v>
          </cell>
          <cell r="F19039">
            <v>62.916814050064197</v>
          </cell>
        </row>
        <row r="19040">
          <cell r="E19040">
            <v>28.032319114658598</v>
          </cell>
          <cell r="F19040">
            <v>63.462917676629402</v>
          </cell>
        </row>
        <row r="19041">
          <cell r="E19041">
            <v>28.021696243783602</v>
          </cell>
          <cell r="F19041">
            <v>63.331059111685498</v>
          </cell>
        </row>
        <row r="19042">
          <cell r="E19042">
            <v>28.028729331256098</v>
          </cell>
          <cell r="F19042">
            <v>63.349790315394401</v>
          </cell>
        </row>
        <row r="19043">
          <cell r="E19043">
            <v>28.025160476091799</v>
          </cell>
          <cell r="F19043">
            <v>62.991850722674101</v>
          </cell>
        </row>
        <row r="19044">
          <cell r="E19044">
            <v>28.025097699235101</v>
          </cell>
          <cell r="F19044">
            <v>62.878839951358799</v>
          </cell>
        </row>
        <row r="19045">
          <cell r="E19045">
            <v>28.025076773616199</v>
          </cell>
          <cell r="F19045">
            <v>62.935373896553102</v>
          </cell>
        </row>
        <row r="19046">
          <cell r="E19046">
            <v>28.0250139993787</v>
          </cell>
          <cell r="F19046">
            <v>62.935488127550002</v>
          </cell>
        </row>
        <row r="19047">
          <cell r="E19047">
            <v>28.035531803295601</v>
          </cell>
          <cell r="F19047">
            <v>62.935373896553102</v>
          </cell>
        </row>
        <row r="19048">
          <cell r="E19048">
            <v>28.032026163851601</v>
          </cell>
          <cell r="F19048">
            <v>62.954219331258798</v>
          </cell>
        </row>
        <row r="19049">
          <cell r="E19049">
            <v>28.021340518739201</v>
          </cell>
          <cell r="F19049">
            <v>62.897683027141703</v>
          </cell>
        </row>
        <row r="19050">
          <cell r="E19050">
            <v>28.021298667501402</v>
          </cell>
          <cell r="F19050">
            <v>62.954276450332102</v>
          </cell>
        </row>
        <row r="19051">
          <cell r="E19051">
            <v>28.028289906355401</v>
          </cell>
          <cell r="F19051">
            <v>62.973062407041702</v>
          </cell>
        </row>
        <row r="19052">
          <cell r="E19052">
            <v>28.024721048571799</v>
          </cell>
          <cell r="F19052">
            <v>62.935373896553102</v>
          </cell>
        </row>
        <row r="19053">
          <cell r="E19053">
            <v>28.021173116407201</v>
          </cell>
          <cell r="F19053">
            <v>62.973062407041702</v>
          </cell>
        </row>
        <row r="19054">
          <cell r="E19054">
            <v>28.028206203879702</v>
          </cell>
          <cell r="F19054">
            <v>62.973005287968398</v>
          </cell>
        </row>
        <row r="19055">
          <cell r="E19055">
            <v>28.0281643552612</v>
          </cell>
          <cell r="F19055">
            <v>62.935316777479798</v>
          </cell>
        </row>
        <row r="19056">
          <cell r="E19056">
            <v>28.028101581023801</v>
          </cell>
          <cell r="F19056">
            <v>62.954219331258798</v>
          </cell>
        </row>
        <row r="19057">
          <cell r="E19057">
            <v>28.0210057166945</v>
          </cell>
          <cell r="F19057">
            <v>62.973062407041702</v>
          </cell>
        </row>
        <row r="19058">
          <cell r="E19058">
            <v>28.006856280756701</v>
          </cell>
          <cell r="F19058">
            <v>62.972948168895101</v>
          </cell>
        </row>
        <row r="19059">
          <cell r="E19059">
            <v>28.003266499973499</v>
          </cell>
          <cell r="F19059">
            <v>62.935259658406501</v>
          </cell>
        </row>
        <row r="19060">
          <cell r="E19060">
            <v>27.996192002746</v>
          </cell>
          <cell r="F19060">
            <v>62.954047981188602</v>
          </cell>
        </row>
        <row r="19061">
          <cell r="E19061">
            <v>27.992581296343999</v>
          </cell>
          <cell r="F19061">
            <v>62.954219331258798</v>
          </cell>
        </row>
        <row r="19062">
          <cell r="E19062">
            <v>27.996066451651799</v>
          </cell>
          <cell r="F19062">
            <v>62.972948168895101</v>
          </cell>
        </row>
        <row r="19063">
          <cell r="E19063">
            <v>28.0066470298061</v>
          </cell>
          <cell r="F19063">
            <v>62.935259658406501</v>
          </cell>
        </row>
        <row r="19064">
          <cell r="E19064">
            <v>27.9960455286522</v>
          </cell>
          <cell r="F19064">
            <v>62.935316777479798</v>
          </cell>
        </row>
        <row r="19065">
          <cell r="E19065">
            <v>27.995961828795899</v>
          </cell>
          <cell r="F19065">
            <v>62.954162212185501</v>
          </cell>
        </row>
        <row r="19066">
          <cell r="E19066">
            <v>28.0065005557123</v>
          </cell>
          <cell r="F19066">
            <v>62.954219331258798</v>
          </cell>
        </row>
        <row r="19067">
          <cell r="E19067">
            <v>27.995899051939102</v>
          </cell>
          <cell r="F19067">
            <v>62.633911137103603</v>
          </cell>
        </row>
        <row r="19068">
          <cell r="E19068">
            <v>27.999321433009602</v>
          </cell>
          <cell r="F19068">
            <v>62.671487768368401</v>
          </cell>
        </row>
        <row r="19069">
          <cell r="E19069">
            <v>27.988719487753499</v>
          </cell>
          <cell r="F19069">
            <v>62.652699452736002</v>
          </cell>
        </row>
        <row r="19070">
          <cell r="E19070">
            <v>27.999279584391001</v>
          </cell>
          <cell r="F19070">
            <v>62.652756571809299</v>
          </cell>
        </row>
        <row r="19071">
          <cell r="E19071">
            <v>27.995668875369699</v>
          </cell>
          <cell r="F19071">
            <v>62.615125173244301</v>
          </cell>
        </row>
        <row r="19072">
          <cell r="E19072">
            <v>27.995627026751102</v>
          </cell>
          <cell r="F19072">
            <v>62.652813683732901</v>
          </cell>
        </row>
        <row r="19073">
          <cell r="E19073">
            <v>27.995627026751102</v>
          </cell>
          <cell r="F19073">
            <v>62.709349987849997</v>
          </cell>
        </row>
        <row r="19074">
          <cell r="E19074">
            <v>27.999112182059001</v>
          </cell>
          <cell r="F19074">
            <v>62.690447441220698</v>
          </cell>
        </row>
        <row r="19075">
          <cell r="E19075">
            <v>27.992016320349101</v>
          </cell>
          <cell r="F19075">
            <v>62.7091786377798</v>
          </cell>
        </row>
        <row r="19076">
          <cell r="E19076">
            <v>27.9954596270384</v>
          </cell>
          <cell r="F19076">
            <v>62.728135951709298</v>
          </cell>
        </row>
        <row r="19077">
          <cell r="E19077">
            <v>27.995438701419499</v>
          </cell>
          <cell r="F19077">
            <v>62.671487768368401</v>
          </cell>
        </row>
        <row r="19078">
          <cell r="E19078">
            <v>27.998965707965201</v>
          </cell>
          <cell r="F19078">
            <v>62.728078832636001</v>
          </cell>
        </row>
        <row r="19079">
          <cell r="E19079">
            <v>28.009462586263101</v>
          </cell>
          <cell r="F19079">
            <v>62.709292875926401</v>
          </cell>
        </row>
        <row r="19080">
          <cell r="E19080">
            <v>28.0023248706961</v>
          </cell>
          <cell r="F19080">
            <v>62.709235756853097</v>
          </cell>
        </row>
        <row r="19081">
          <cell r="E19081">
            <v>27.998798305633201</v>
          </cell>
          <cell r="F19081">
            <v>62.728078832636001</v>
          </cell>
        </row>
        <row r="19082">
          <cell r="E19082">
            <v>28.009337035169001</v>
          </cell>
          <cell r="F19082">
            <v>62.709235756853097</v>
          </cell>
        </row>
        <row r="19083">
          <cell r="E19083">
            <v>28.0092742583122</v>
          </cell>
          <cell r="F19083">
            <v>62.709292875926401</v>
          </cell>
        </row>
        <row r="19084">
          <cell r="E19084">
            <v>28.012759416239401</v>
          </cell>
          <cell r="F19084">
            <v>62.728078832636001</v>
          </cell>
        </row>
        <row r="19085">
          <cell r="E19085">
            <v>28.012696642001998</v>
          </cell>
          <cell r="F19085">
            <v>62.709292875926401</v>
          </cell>
        </row>
        <row r="19086">
          <cell r="E19086">
            <v>28.016244130064401</v>
          </cell>
          <cell r="F19086">
            <v>62.709292875926401</v>
          </cell>
        </row>
        <row r="19087">
          <cell r="E19087">
            <v>28.0090859329806</v>
          </cell>
          <cell r="F19087">
            <v>62.709235756853097</v>
          </cell>
        </row>
        <row r="19088">
          <cell r="E19088">
            <v>28.001969145651699</v>
          </cell>
          <cell r="F19088">
            <v>62.746981386415001</v>
          </cell>
        </row>
        <row r="19089">
          <cell r="E19089">
            <v>28.005475226578501</v>
          </cell>
          <cell r="F19089">
            <v>62.709235756853097</v>
          </cell>
        </row>
        <row r="19090">
          <cell r="E19090">
            <v>28.016034879113899</v>
          </cell>
          <cell r="F19090">
            <v>62.728021713562697</v>
          </cell>
        </row>
        <row r="19091">
          <cell r="E19091">
            <v>28.005370601103198</v>
          </cell>
          <cell r="F19091">
            <v>62.7468671482684</v>
          </cell>
        </row>
        <row r="19092">
          <cell r="E19092">
            <v>28.005370601103198</v>
          </cell>
          <cell r="F19092">
            <v>62.7657697020474</v>
          </cell>
        </row>
        <row r="19093">
          <cell r="E19093">
            <v>27.998254255257201</v>
          </cell>
          <cell r="F19093">
            <v>62.7468671482684</v>
          </cell>
        </row>
        <row r="19094">
          <cell r="E19094">
            <v>27.994664474474099</v>
          </cell>
          <cell r="F19094">
            <v>62.728021713562697</v>
          </cell>
        </row>
        <row r="19095">
          <cell r="E19095">
            <v>27.991095616690501</v>
          </cell>
          <cell r="F19095">
            <v>62.7468671482684</v>
          </cell>
        </row>
        <row r="19096">
          <cell r="E19096">
            <v>27.983999752361299</v>
          </cell>
          <cell r="F19096">
            <v>62.7468671482684</v>
          </cell>
        </row>
        <row r="19097">
          <cell r="E19097">
            <v>27.987484910288501</v>
          </cell>
          <cell r="F19097">
            <v>62.728021713562697</v>
          </cell>
        </row>
        <row r="19098">
          <cell r="E19098">
            <v>27.9804313386799</v>
          </cell>
          <cell r="F19098">
            <v>62.746924267341697</v>
          </cell>
        </row>
        <row r="19099">
          <cell r="E19099">
            <v>27.9874012104321</v>
          </cell>
          <cell r="F19099">
            <v>62.7468671482684</v>
          </cell>
        </row>
        <row r="19100">
          <cell r="E19100">
            <v>27.9874012104321</v>
          </cell>
          <cell r="F19100">
            <v>62.765712582974103</v>
          </cell>
        </row>
        <row r="19101">
          <cell r="E19101">
            <v>27.9661977614028</v>
          </cell>
          <cell r="F19101">
            <v>61.993299459489002</v>
          </cell>
        </row>
        <row r="19102">
          <cell r="E19102">
            <v>27.923812233065402</v>
          </cell>
          <cell r="F19102">
            <v>61.955722828224197</v>
          </cell>
        </row>
        <row r="19103">
          <cell r="E19103">
            <v>27.976632304326898</v>
          </cell>
          <cell r="F19103">
            <v>62.8035724435329</v>
          </cell>
        </row>
        <row r="19104">
          <cell r="E19104">
            <v>27.983664952935801</v>
          </cell>
          <cell r="F19104">
            <v>62.7657697020474</v>
          </cell>
        </row>
        <row r="19105">
          <cell r="E19105">
            <v>27.997752053499799</v>
          </cell>
          <cell r="F19105">
            <v>62.709349987849997</v>
          </cell>
        </row>
        <row r="19106">
          <cell r="E19106">
            <v>27.9941831957162</v>
          </cell>
          <cell r="F19106">
            <v>62.709292875926401</v>
          </cell>
        </row>
        <row r="19107">
          <cell r="E19107">
            <v>27.994120421478801</v>
          </cell>
          <cell r="F19107">
            <v>62.690390322147401</v>
          </cell>
        </row>
        <row r="19108">
          <cell r="E19108">
            <v>27.9870036341499</v>
          </cell>
          <cell r="F19108">
            <v>62.728193063632901</v>
          </cell>
        </row>
        <row r="19109">
          <cell r="E19109">
            <v>27.990530640695599</v>
          </cell>
          <cell r="F19109">
            <v>62.709235756853097</v>
          </cell>
        </row>
        <row r="19110">
          <cell r="E19110">
            <v>27.979887285684601</v>
          </cell>
          <cell r="F19110">
            <v>62.690333203074097</v>
          </cell>
        </row>
        <row r="19111">
          <cell r="E19111">
            <v>27.9798454370661</v>
          </cell>
          <cell r="F19111">
            <v>62.7091786377798</v>
          </cell>
        </row>
        <row r="19112">
          <cell r="E19112">
            <v>27.972749572736799</v>
          </cell>
          <cell r="F19112">
            <v>62.7468671482684</v>
          </cell>
        </row>
        <row r="19113">
          <cell r="E19113">
            <v>27.979740811590801</v>
          </cell>
          <cell r="F19113">
            <v>62.671487768368401</v>
          </cell>
        </row>
        <row r="19114">
          <cell r="E19114">
            <v>27.972665872880501</v>
          </cell>
          <cell r="F19114">
            <v>62.709235756853097</v>
          </cell>
        </row>
        <row r="19115">
          <cell r="E19115">
            <v>27.972603098642999</v>
          </cell>
          <cell r="F19115">
            <v>62.709121518706503</v>
          </cell>
        </row>
        <row r="19116">
          <cell r="E19116">
            <v>27.972582173024101</v>
          </cell>
          <cell r="F19116">
            <v>62.709235756853097</v>
          </cell>
        </row>
        <row r="19117">
          <cell r="E19117">
            <v>27.972540321786301</v>
          </cell>
          <cell r="F19117">
            <v>62.728021713562697</v>
          </cell>
        </row>
        <row r="19118">
          <cell r="E19118">
            <v>27.972540321786301</v>
          </cell>
          <cell r="F19118">
            <v>62.690333203074097</v>
          </cell>
        </row>
        <row r="19119">
          <cell r="E19119">
            <v>27.968887764146402</v>
          </cell>
          <cell r="F19119">
            <v>62.728078832636001</v>
          </cell>
        </row>
        <row r="19120">
          <cell r="E19120">
            <v>27.968887764146402</v>
          </cell>
          <cell r="F19120">
            <v>62.690333203074097</v>
          </cell>
        </row>
        <row r="19121">
          <cell r="E19121">
            <v>27.979468783783499</v>
          </cell>
          <cell r="F19121">
            <v>62.671430649295097</v>
          </cell>
        </row>
        <row r="19122">
          <cell r="E19122">
            <v>27.9723310708357</v>
          </cell>
          <cell r="F19122">
            <v>62.709235756853097</v>
          </cell>
        </row>
        <row r="19123">
          <cell r="E19123">
            <v>27.9687622156715</v>
          </cell>
          <cell r="F19123">
            <v>62.4641927044513</v>
          </cell>
        </row>
        <row r="19124">
          <cell r="E19124">
            <v>27.9687831386711</v>
          </cell>
          <cell r="F19124">
            <v>62.483038139156903</v>
          </cell>
        </row>
        <row r="19125">
          <cell r="E19125">
            <v>27.965172432269</v>
          </cell>
          <cell r="F19125">
            <v>62.483152377303597</v>
          </cell>
        </row>
        <row r="19126">
          <cell r="E19126">
            <v>27.9616040185876</v>
          </cell>
          <cell r="F19126">
            <v>62.520729008568402</v>
          </cell>
        </row>
        <row r="19127">
          <cell r="E19127">
            <v>27.958035160804101</v>
          </cell>
          <cell r="F19127">
            <v>62.520843246715003</v>
          </cell>
        </row>
        <row r="19128">
          <cell r="E19128">
            <v>27.9580142351852</v>
          </cell>
          <cell r="F19128">
            <v>62.501940692936003</v>
          </cell>
        </row>
        <row r="19129">
          <cell r="E19129">
            <v>27.961457541874498</v>
          </cell>
          <cell r="F19129">
            <v>62.520843246715003</v>
          </cell>
        </row>
        <row r="19130">
          <cell r="E19130">
            <v>27.9508346736189</v>
          </cell>
          <cell r="F19130">
            <v>62.558531757203497</v>
          </cell>
        </row>
        <row r="19131">
          <cell r="E19131">
            <v>27.964921332700001</v>
          </cell>
          <cell r="F19131">
            <v>62.558531757203497</v>
          </cell>
        </row>
        <row r="19132">
          <cell r="E19132">
            <v>27.968406488007801</v>
          </cell>
          <cell r="F19132">
            <v>62.520786127641699</v>
          </cell>
        </row>
        <row r="19133">
          <cell r="E19133">
            <v>27.957763135616101</v>
          </cell>
          <cell r="F19133">
            <v>62.539574443274098</v>
          </cell>
        </row>
        <row r="19134">
          <cell r="E19134">
            <v>27.964774855986899</v>
          </cell>
          <cell r="F19134">
            <v>62.558360399983698</v>
          </cell>
        </row>
        <row r="19135">
          <cell r="E19135">
            <v>27.9682809369137</v>
          </cell>
          <cell r="F19135">
            <v>62.388870443624498</v>
          </cell>
        </row>
        <row r="19136">
          <cell r="E19136">
            <v>27.961122742449099</v>
          </cell>
          <cell r="F19136">
            <v>62.219380480115703</v>
          </cell>
        </row>
        <row r="19137">
          <cell r="E19137">
            <v>27.954068729357701</v>
          </cell>
          <cell r="F19137">
            <v>62.275859672309302</v>
          </cell>
        </row>
        <row r="19138">
          <cell r="E19138">
            <v>27.961080891211299</v>
          </cell>
          <cell r="F19138">
            <v>62.275973903306102</v>
          </cell>
        </row>
        <row r="19139">
          <cell r="E19139">
            <v>27.964565605036299</v>
          </cell>
          <cell r="F19139">
            <v>62.294759860015702</v>
          </cell>
        </row>
        <row r="19140">
          <cell r="E19140">
            <v>27.9751257016738</v>
          </cell>
          <cell r="F19140">
            <v>62.275859672309302</v>
          </cell>
        </row>
        <row r="19141">
          <cell r="E19141">
            <v>27.971514992652502</v>
          </cell>
          <cell r="F19141">
            <v>62.294702748092099</v>
          </cell>
        </row>
        <row r="19142">
          <cell r="E19142">
            <v>27.9715359182714</v>
          </cell>
          <cell r="F19142">
            <v>62.332336498430202</v>
          </cell>
        </row>
        <row r="19143">
          <cell r="E19143">
            <v>27.974979224960698</v>
          </cell>
          <cell r="F19143">
            <v>62.313662413794702</v>
          </cell>
        </row>
        <row r="19144">
          <cell r="E19144">
            <v>27.9819909453315</v>
          </cell>
          <cell r="F19144">
            <v>62.332336498430202</v>
          </cell>
        </row>
        <row r="19145">
          <cell r="E19145">
            <v>27.974874599485499</v>
          </cell>
          <cell r="F19145">
            <v>62.370198717911897</v>
          </cell>
        </row>
        <row r="19146">
          <cell r="E19146">
            <v>27.978359757412701</v>
          </cell>
          <cell r="F19146">
            <v>62.3701415988386</v>
          </cell>
        </row>
        <row r="19147">
          <cell r="E19147">
            <v>27.981802619999801</v>
          </cell>
          <cell r="F19147">
            <v>62.351296164132897</v>
          </cell>
        </row>
        <row r="19148">
          <cell r="E19148">
            <v>27.967695035299901</v>
          </cell>
          <cell r="F19148">
            <v>62.351239052209301</v>
          </cell>
        </row>
        <row r="19149">
          <cell r="E19149">
            <v>27.9535456019813</v>
          </cell>
          <cell r="F19149">
            <v>62.407715878330301</v>
          </cell>
        </row>
        <row r="19150">
          <cell r="E19150">
            <v>27.9499976698167</v>
          </cell>
          <cell r="F19150">
            <v>62.370027367841701</v>
          </cell>
        </row>
        <row r="19151">
          <cell r="E19151">
            <v>27.9499558185789</v>
          </cell>
          <cell r="F19151">
            <v>62.332393617503598</v>
          </cell>
        </row>
        <row r="19152">
          <cell r="E19152">
            <v>27.9463874048975</v>
          </cell>
          <cell r="F19152">
            <v>62.407715878330301</v>
          </cell>
        </row>
        <row r="19153">
          <cell r="E19153">
            <v>27.949851193103601</v>
          </cell>
          <cell r="F19153">
            <v>62.370084486914998</v>
          </cell>
        </row>
        <row r="19154">
          <cell r="E19154">
            <v>27.953357276649701</v>
          </cell>
          <cell r="F19154">
            <v>62.370198717911897</v>
          </cell>
        </row>
        <row r="19155">
          <cell r="E19155">
            <v>27.949788418866198</v>
          </cell>
          <cell r="F19155">
            <v>62.351239052209301</v>
          </cell>
        </row>
        <row r="19156">
          <cell r="E19156">
            <v>27.949746567628299</v>
          </cell>
          <cell r="F19156">
            <v>62.332507848500398</v>
          </cell>
        </row>
        <row r="19157">
          <cell r="E19157">
            <v>27.9461363027091</v>
          </cell>
          <cell r="F19157">
            <v>62.407830109327101</v>
          </cell>
        </row>
        <row r="19158">
          <cell r="E19158">
            <v>27.953189874317701</v>
          </cell>
          <cell r="F19158">
            <v>62.332393617503598</v>
          </cell>
        </row>
        <row r="19159">
          <cell r="E19159">
            <v>27.953168951318101</v>
          </cell>
          <cell r="F19159">
            <v>62.351239052209301</v>
          </cell>
        </row>
        <row r="19160">
          <cell r="E19160">
            <v>27.942525596307</v>
          </cell>
          <cell r="F19160">
            <v>62.407830109327101</v>
          </cell>
        </row>
        <row r="19161">
          <cell r="E19161">
            <v>27.946010754234202</v>
          </cell>
          <cell r="F19161">
            <v>62.388870443624498</v>
          </cell>
        </row>
        <row r="19162">
          <cell r="E19162">
            <v>27.9600974133153</v>
          </cell>
          <cell r="F19162">
            <v>62.3701415988386</v>
          </cell>
        </row>
        <row r="19163">
          <cell r="E19163">
            <v>27.949474542440299</v>
          </cell>
          <cell r="F19163">
            <v>62.407887228400398</v>
          </cell>
        </row>
        <row r="19164">
          <cell r="E19164">
            <v>27.938810264429701</v>
          </cell>
          <cell r="F19164">
            <v>62.388927562697802</v>
          </cell>
        </row>
        <row r="19165">
          <cell r="E19165">
            <v>27.945843351902202</v>
          </cell>
          <cell r="F19165">
            <v>62.388927562697802</v>
          </cell>
        </row>
        <row r="19166">
          <cell r="E19166">
            <v>27.942274496738001</v>
          </cell>
          <cell r="F19166">
            <v>62.3701415988386</v>
          </cell>
        </row>
        <row r="19167">
          <cell r="E19167">
            <v>27.938684713335501</v>
          </cell>
          <cell r="F19167">
            <v>62.370084486914998</v>
          </cell>
        </row>
        <row r="19168">
          <cell r="E19168">
            <v>27.959804462508401</v>
          </cell>
          <cell r="F19168">
            <v>62.407715878330301</v>
          </cell>
        </row>
        <row r="19169">
          <cell r="E19169">
            <v>27.956214679105901</v>
          </cell>
          <cell r="F19169">
            <v>62.426561313035997</v>
          </cell>
        </row>
        <row r="19170">
          <cell r="E19170">
            <v>27.963289176333401</v>
          </cell>
          <cell r="F19170">
            <v>62.388984674621398</v>
          </cell>
        </row>
        <row r="19171">
          <cell r="E19171">
            <v>27.952666749560599</v>
          </cell>
          <cell r="F19171">
            <v>62.407887228400398</v>
          </cell>
        </row>
        <row r="19172">
          <cell r="E19172">
            <v>27.963184550858202</v>
          </cell>
          <cell r="F19172">
            <v>62.407772997403598</v>
          </cell>
        </row>
        <row r="19173">
          <cell r="E19173">
            <v>27.963142702239601</v>
          </cell>
          <cell r="F19173">
            <v>62.426618432109301</v>
          </cell>
        </row>
        <row r="19174">
          <cell r="E19174">
            <v>27.966648783166399</v>
          </cell>
          <cell r="F19174">
            <v>62.370084486914998</v>
          </cell>
        </row>
        <row r="19175">
          <cell r="E19175">
            <v>27.973660945020001</v>
          </cell>
          <cell r="F19175">
            <v>62.407772997403598</v>
          </cell>
        </row>
        <row r="19176">
          <cell r="E19176">
            <v>27.970029312998999</v>
          </cell>
          <cell r="F19176">
            <v>62.426447074889403</v>
          </cell>
        </row>
        <row r="19177">
          <cell r="E19177">
            <v>27.9806098911533</v>
          </cell>
          <cell r="F19177">
            <v>62.388870443624498</v>
          </cell>
        </row>
        <row r="19178">
          <cell r="E19178">
            <v>27.984053197842702</v>
          </cell>
          <cell r="F19178">
            <v>62.407772997403598</v>
          </cell>
        </row>
        <row r="19179">
          <cell r="E19179">
            <v>27.9840113492242</v>
          </cell>
          <cell r="F19179">
            <v>62.388927562697802</v>
          </cell>
        </row>
        <row r="19180">
          <cell r="E19180">
            <v>27.983969497986301</v>
          </cell>
          <cell r="F19180">
            <v>62.407772997403598</v>
          </cell>
        </row>
        <row r="19181">
          <cell r="E19181">
            <v>27.991002585458801</v>
          </cell>
          <cell r="F19181">
            <v>62.370027367841701</v>
          </cell>
        </row>
        <row r="19182">
          <cell r="E19182">
            <v>27.987391879056801</v>
          </cell>
          <cell r="F19182">
            <v>62.407715878330301</v>
          </cell>
        </row>
        <row r="19183">
          <cell r="E19183">
            <v>27.9802960147275</v>
          </cell>
          <cell r="F19183">
            <v>62.388870443624498</v>
          </cell>
        </row>
        <row r="19184">
          <cell r="E19184">
            <v>27.9838020982736</v>
          </cell>
          <cell r="F19184">
            <v>62.370084486914998</v>
          </cell>
        </row>
        <row r="19185">
          <cell r="E19185">
            <v>27.980212314871199</v>
          </cell>
          <cell r="F19185">
            <v>62.407658759256996</v>
          </cell>
        </row>
        <row r="19186">
          <cell r="E19186">
            <v>27.9731378176437</v>
          </cell>
          <cell r="F19186">
            <v>62.4265041939627</v>
          </cell>
        </row>
        <row r="19187">
          <cell r="E19187">
            <v>27.966000104695901</v>
          </cell>
          <cell r="F19187">
            <v>62.445349628668403</v>
          </cell>
        </row>
        <row r="19188">
          <cell r="E19188">
            <v>27.966000104695901</v>
          </cell>
          <cell r="F19188">
            <v>62.407715878330301</v>
          </cell>
        </row>
        <row r="19189">
          <cell r="E19189">
            <v>27.969506188242001</v>
          </cell>
          <cell r="F19189">
            <v>62.388927562697802</v>
          </cell>
        </row>
        <row r="19190">
          <cell r="E19190">
            <v>27.962389398293801</v>
          </cell>
          <cell r="F19190">
            <v>62.388813324551201</v>
          </cell>
        </row>
        <row r="19191">
          <cell r="E19191">
            <v>27.951766971521</v>
          </cell>
          <cell r="F19191">
            <v>62.4265041939627</v>
          </cell>
        </row>
        <row r="19192">
          <cell r="E19192">
            <v>27.9658327049832</v>
          </cell>
          <cell r="F19192">
            <v>62.407715878330301</v>
          </cell>
        </row>
        <row r="19193">
          <cell r="E19193">
            <v>27.955231201210001</v>
          </cell>
          <cell r="F19193">
            <v>62.426561313035997</v>
          </cell>
        </row>
        <row r="19194">
          <cell r="E19194">
            <v>27.941060842272499</v>
          </cell>
          <cell r="F19194">
            <v>62.407715878330301</v>
          </cell>
        </row>
        <row r="19195">
          <cell r="E19195">
            <v>27.948072562643301</v>
          </cell>
          <cell r="F19195">
            <v>62.407601640183699</v>
          </cell>
        </row>
        <row r="19196">
          <cell r="E19196">
            <v>27.951599569189</v>
          </cell>
          <cell r="F19196">
            <v>62.407658759256996</v>
          </cell>
        </row>
        <row r="19197">
          <cell r="E19197">
            <v>27.951515869332599</v>
          </cell>
          <cell r="F19197">
            <v>62.369913129695099</v>
          </cell>
        </row>
        <row r="19198">
          <cell r="E19198">
            <v>27.9479888627869</v>
          </cell>
          <cell r="F19198">
            <v>62.426561313035997</v>
          </cell>
        </row>
        <row r="19199">
          <cell r="E19199">
            <v>27.951432169476298</v>
          </cell>
          <cell r="F19199">
            <v>62.4265041939627</v>
          </cell>
        </row>
        <row r="19200">
          <cell r="E19200">
            <v>27.940809740084099</v>
          </cell>
          <cell r="F19200">
            <v>62.068507489318797</v>
          </cell>
        </row>
        <row r="19201">
          <cell r="E19201">
            <v>27.9478423886931</v>
          </cell>
          <cell r="F19201">
            <v>62.125098553586398</v>
          </cell>
        </row>
        <row r="19202">
          <cell r="E19202">
            <v>27.9406841916093</v>
          </cell>
          <cell r="F19202">
            <v>62.125041434513101</v>
          </cell>
        </row>
        <row r="19203">
          <cell r="E19203">
            <v>27.944190272536101</v>
          </cell>
          <cell r="F19203">
            <v>62.143943988292101</v>
          </cell>
        </row>
        <row r="19204">
          <cell r="E19204">
            <v>27.947695911979999</v>
          </cell>
          <cell r="F19204">
            <v>62.162675184851302</v>
          </cell>
        </row>
        <row r="19205">
          <cell r="E19205">
            <v>27.947612212123602</v>
          </cell>
          <cell r="F19205">
            <v>62.1062554778036</v>
          </cell>
        </row>
        <row r="19206">
          <cell r="E19206">
            <v>27.951118293050399</v>
          </cell>
          <cell r="F19206">
            <v>62.143943988292101</v>
          </cell>
        </row>
        <row r="19207">
          <cell r="E19207">
            <v>27.951097367431501</v>
          </cell>
          <cell r="F19207">
            <v>62.181577738630203</v>
          </cell>
        </row>
        <row r="19208">
          <cell r="E19208">
            <v>27.961615171348399</v>
          </cell>
          <cell r="F19208">
            <v>62.1816348577036</v>
          </cell>
        </row>
        <row r="19209">
          <cell r="E19209">
            <v>27.961573320110599</v>
          </cell>
          <cell r="F19209">
            <v>62.106198358730303</v>
          </cell>
        </row>
        <row r="19210">
          <cell r="E19210">
            <v>27.947423886791999</v>
          </cell>
          <cell r="F19210">
            <v>62.162789422997903</v>
          </cell>
        </row>
        <row r="19211">
          <cell r="E19211">
            <v>27.964995701181</v>
          </cell>
          <cell r="F19211">
            <v>62.1816348577036</v>
          </cell>
        </row>
        <row r="19212">
          <cell r="E19212">
            <v>27.972049714272401</v>
          </cell>
          <cell r="F19212">
            <v>62.181520619556998</v>
          </cell>
        </row>
        <row r="19213">
          <cell r="E19213">
            <v>27.978977737406101</v>
          </cell>
          <cell r="F19213">
            <v>62.181577738630203</v>
          </cell>
        </row>
        <row r="19214">
          <cell r="E19214">
            <v>27.971903240178602</v>
          </cell>
          <cell r="F19214">
            <v>62.219266249118803</v>
          </cell>
        </row>
        <row r="19215">
          <cell r="E19215">
            <v>27.978956811787199</v>
          </cell>
          <cell r="F19215">
            <v>62.1816348577036</v>
          </cell>
        </row>
        <row r="19216">
          <cell r="E19216">
            <v>27.9859480480219</v>
          </cell>
          <cell r="F19216">
            <v>62.200423173335999</v>
          </cell>
        </row>
        <row r="19217">
          <cell r="E19217">
            <v>27.985906199403299</v>
          </cell>
          <cell r="F19217">
            <v>62.219209130045499</v>
          </cell>
        </row>
        <row r="19218">
          <cell r="E19218">
            <v>27.985864348165499</v>
          </cell>
          <cell r="F19218">
            <v>62.238225914821399</v>
          </cell>
        </row>
        <row r="19219">
          <cell r="E19219">
            <v>27.9928765126384</v>
          </cell>
          <cell r="F19219">
            <v>62.219209130045499</v>
          </cell>
        </row>
        <row r="19220">
          <cell r="E19220">
            <v>27.999888233009202</v>
          </cell>
          <cell r="F19220">
            <v>62.200366054262702</v>
          </cell>
        </row>
        <row r="19221">
          <cell r="E19221">
            <v>27.999804533152801</v>
          </cell>
          <cell r="F19221">
            <v>62.219266249118803</v>
          </cell>
        </row>
        <row r="19222">
          <cell r="E19222">
            <v>27.999762681915001</v>
          </cell>
          <cell r="F19222">
            <v>62.219266249118803</v>
          </cell>
        </row>
        <row r="19223">
          <cell r="E19223">
            <v>27.996193826750702</v>
          </cell>
          <cell r="F19223">
            <v>62.219266249118803</v>
          </cell>
        </row>
        <row r="19224">
          <cell r="E19224">
            <v>27.996151975512898</v>
          </cell>
          <cell r="F19224">
            <v>62.200480292409303</v>
          </cell>
        </row>
        <row r="19225">
          <cell r="E19225">
            <v>27.982002542194401</v>
          </cell>
          <cell r="F19225">
            <v>62.219209130045499</v>
          </cell>
        </row>
        <row r="19226">
          <cell r="E19226">
            <v>27.978412758791901</v>
          </cell>
          <cell r="F19226">
            <v>62.200480292409303</v>
          </cell>
        </row>
        <row r="19227">
          <cell r="E19227">
            <v>27.985445846264401</v>
          </cell>
          <cell r="F19227">
            <v>62.2193233681921</v>
          </cell>
        </row>
        <row r="19228">
          <cell r="E19228">
            <v>27.974823419491599</v>
          </cell>
          <cell r="F19228">
            <v>62.181520619556998</v>
          </cell>
        </row>
        <row r="19229">
          <cell r="E19229">
            <v>27.971254561708101</v>
          </cell>
          <cell r="F19229">
            <v>62.256957118530302</v>
          </cell>
        </row>
        <row r="19230">
          <cell r="E19230">
            <v>27.967685706543801</v>
          </cell>
          <cell r="F19230">
            <v>62.200366054262702</v>
          </cell>
        </row>
        <row r="19231">
          <cell r="E19231">
            <v>27.967643855306001</v>
          </cell>
          <cell r="F19231">
            <v>62.181577738630203</v>
          </cell>
        </row>
        <row r="19232">
          <cell r="E19232">
            <v>27.964054074522799</v>
          </cell>
          <cell r="F19232">
            <v>62.181520619556998</v>
          </cell>
        </row>
        <row r="19233">
          <cell r="E19233">
            <v>27.960506142358199</v>
          </cell>
          <cell r="F19233">
            <v>62.219266249118803</v>
          </cell>
        </row>
        <row r="19234">
          <cell r="E19234">
            <v>27.960464291120399</v>
          </cell>
          <cell r="F19234">
            <v>62.181520619556998</v>
          </cell>
        </row>
        <row r="19235">
          <cell r="E19235">
            <v>27.967413678736499</v>
          </cell>
          <cell r="F19235">
            <v>62.200366054262702</v>
          </cell>
        </row>
        <row r="19236">
          <cell r="E19236">
            <v>27.963886672190799</v>
          </cell>
          <cell r="F19236">
            <v>62.219266249118803</v>
          </cell>
        </row>
        <row r="19237">
          <cell r="E19237">
            <v>27.963844823572298</v>
          </cell>
          <cell r="F19237">
            <v>62.237997445677898</v>
          </cell>
        </row>
        <row r="19238">
          <cell r="E19238">
            <v>27.960275965788799</v>
          </cell>
          <cell r="F19238">
            <v>62.200366054262702</v>
          </cell>
        </row>
        <row r="19239">
          <cell r="E19239">
            <v>27.963740198097</v>
          </cell>
          <cell r="F19239">
            <v>62.2193233681921</v>
          </cell>
        </row>
        <row r="19240">
          <cell r="E19240">
            <v>27.949674464634899</v>
          </cell>
          <cell r="F19240">
            <v>62.200480292409303</v>
          </cell>
        </row>
        <row r="19241">
          <cell r="E19241">
            <v>27.960150417313901</v>
          </cell>
          <cell r="F19241">
            <v>62.238111683824499</v>
          </cell>
        </row>
        <row r="19242">
          <cell r="E19242">
            <v>27.967141653548499</v>
          </cell>
          <cell r="F19242">
            <v>62.181463500483702</v>
          </cell>
        </row>
        <row r="19243">
          <cell r="E19243">
            <v>27.967120727929601</v>
          </cell>
          <cell r="F19243">
            <v>62.1816348577036</v>
          </cell>
        </row>
        <row r="19244">
          <cell r="E19244">
            <v>27.963593721383901</v>
          </cell>
          <cell r="F19244">
            <v>62.238054564751202</v>
          </cell>
        </row>
        <row r="19245">
          <cell r="E19245">
            <v>27.970543109000101</v>
          </cell>
          <cell r="F19245">
            <v>62.237997445677898</v>
          </cell>
        </row>
        <row r="19246">
          <cell r="E19246">
            <v>27.977575757608999</v>
          </cell>
          <cell r="F19246">
            <v>62.238111683824499</v>
          </cell>
        </row>
        <row r="19247">
          <cell r="E19247">
            <v>27.981019061679099</v>
          </cell>
          <cell r="F19247">
            <v>62.256899999456998</v>
          </cell>
        </row>
        <row r="19248">
          <cell r="E19248">
            <v>27.988052151770901</v>
          </cell>
          <cell r="F19248">
            <v>62.256842880383701</v>
          </cell>
        </row>
        <row r="19249">
          <cell r="E19249">
            <v>27.991558232697699</v>
          </cell>
          <cell r="F19249">
            <v>62.219152010972202</v>
          </cell>
        </row>
        <row r="19250">
          <cell r="E19250">
            <v>27.987926600676701</v>
          </cell>
          <cell r="F19250">
            <v>62.238054564751202</v>
          </cell>
        </row>
        <row r="19251">
          <cell r="E19251">
            <v>27.984399594130998</v>
          </cell>
          <cell r="F19251">
            <v>62.219266249118803</v>
          </cell>
        </row>
        <row r="19252">
          <cell r="E19252">
            <v>27.9808098133479</v>
          </cell>
          <cell r="F19252">
            <v>61.899017525810002</v>
          </cell>
        </row>
        <row r="19253">
          <cell r="E19253">
            <v>27.9842949686557</v>
          </cell>
          <cell r="F19253">
            <v>61.917748729518799</v>
          </cell>
        </row>
        <row r="19254">
          <cell r="E19254">
            <v>27.987801049582501</v>
          </cell>
          <cell r="F19254">
            <v>61.917748729518799</v>
          </cell>
        </row>
        <row r="19255">
          <cell r="E19255">
            <v>27.994770921334698</v>
          </cell>
          <cell r="F19255">
            <v>61.936594164224502</v>
          </cell>
        </row>
        <row r="19256">
          <cell r="E19256">
            <v>27.994729070096898</v>
          </cell>
          <cell r="F19256">
            <v>61.936594164224502</v>
          </cell>
        </row>
        <row r="19257">
          <cell r="E19257">
            <v>27.9982142280241</v>
          </cell>
          <cell r="F19257">
            <v>61.974282674713102</v>
          </cell>
        </row>
        <row r="19258">
          <cell r="E19258">
            <v>27.994666295859499</v>
          </cell>
          <cell r="F19258">
            <v>61.974225555639798</v>
          </cell>
        </row>
        <row r="19259">
          <cell r="E19259">
            <v>27.9910560309403</v>
          </cell>
          <cell r="F19259">
            <v>61.993128109418798</v>
          </cell>
        </row>
        <row r="19260">
          <cell r="E19260">
            <v>27.9910141797024</v>
          </cell>
          <cell r="F19260">
            <v>61.936651283297799</v>
          </cell>
        </row>
        <row r="19261">
          <cell r="E19261">
            <v>27.9910141797024</v>
          </cell>
          <cell r="F19261">
            <v>61.993070990345501</v>
          </cell>
        </row>
        <row r="19262">
          <cell r="E19262">
            <v>27.983876466754602</v>
          </cell>
          <cell r="F19262">
            <v>62.030761859757</v>
          </cell>
        </row>
        <row r="19263">
          <cell r="E19263">
            <v>27.969727033436101</v>
          </cell>
          <cell r="F19263">
            <v>62.049604935539797</v>
          </cell>
        </row>
        <row r="19264">
          <cell r="E19264">
            <v>27.976780605044699</v>
          </cell>
          <cell r="F19264">
            <v>61.993242340415698</v>
          </cell>
        </row>
        <row r="19265">
          <cell r="E19265">
            <v>27.976696902569</v>
          </cell>
          <cell r="F19265">
            <v>61.993070990345501</v>
          </cell>
        </row>
        <row r="19266">
          <cell r="E19266">
            <v>27.973149414506601</v>
          </cell>
          <cell r="F19266">
            <v>62.011973544124501</v>
          </cell>
        </row>
        <row r="19267">
          <cell r="E19267">
            <v>27.969580556722999</v>
          </cell>
          <cell r="F19267">
            <v>62.0684503702455</v>
          </cell>
        </row>
        <row r="19268">
          <cell r="E19268">
            <v>27.973065712030898</v>
          </cell>
          <cell r="F19268">
            <v>62.030818978830297</v>
          </cell>
        </row>
        <row r="19269">
          <cell r="E19269">
            <v>27.9624009925374</v>
          </cell>
          <cell r="F19269">
            <v>61.993070990345501</v>
          </cell>
        </row>
        <row r="19270">
          <cell r="E19270">
            <v>27.951757640145701</v>
          </cell>
          <cell r="F19270">
            <v>62.049604935539797</v>
          </cell>
        </row>
        <row r="19271">
          <cell r="E19271">
            <v>27.955263721072502</v>
          </cell>
          <cell r="F19271">
            <v>62.030818978830297</v>
          </cell>
        </row>
        <row r="19272">
          <cell r="E19272">
            <v>27.962275444062499</v>
          </cell>
          <cell r="F19272">
            <v>61.974282674713102</v>
          </cell>
        </row>
        <row r="19273">
          <cell r="E19273">
            <v>27.962254518443601</v>
          </cell>
          <cell r="F19273">
            <v>62.030761859757</v>
          </cell>
        </row>
        <row r="19274">
          <cell r="E19274">
            <v>27.944557150341101</v>
          </cell>
          <cell r="F19274">
            <v>61.710453665601698</v>
          </cell>
        </row>
        <row r="19275">
          <cell r="E19275">
            <v>27.958643812041501</v>
          </cell>
          <cell r="F19275">
            <v>61.729356219380698</v>
          </cell>
        </row>
        <row r="19276">
          <cell r="E19276">
            <v>27.9550963213598</v>
          </cell>
          <cell r="F19276">
            <v>61.7671042007157</v>
          </cell>
        </row>
        <row r="19277">
          <cell r="E19277">
            <v>27.9550126215034</v>
          </cell>
          <cell r="F19277">
            <v>61.785890164575001</v>
          </cell>
        </row>
        <row r="19278">
          <cell r="E19278">
            <v>27.9549707702656</v>
          </cell>
          <cell r="F19278">
            <v>61.842483580615699</v>
          </cell>
        </row>
        <row r="19279">
          <cell r="E19279">
            <v>27.954949844646698</v>
          </cell>
          <cell r="F19279">
            <v>61.8047927112043</v>
          </cell>
        </row>
        <row r="19280">
          <cell r="E19280">
            <v>27.961940642017801</v>
          </cell>
          <cell r="F19280">
            <v>61.8046784802074</v>
          </cell>
        </row>
        <row r="19281">
          <cell r="E19281">
            <v>27.9654257973257</v>
          </cell>
          <cell r="F19281">
            <v>61.823638145910003</v>
          </cell>
        </row>
        <row r="19282">
          <cell r="E19282">
            <v>27.958329935615701</v>
          </cell>
          <cell r="F19282">
            <v>61.842540699689003</v>
          </cell>
        </row>
        <row r="19283">
          <cell r="E19283">
            <v>27.9653420974693</v>
          </cell>
          <cell r="F19283">
            <v>61.861214784324602</v>
          </cell>
        </row>
        <row r="19284">
          <cell r="E19284">
            <v>27.9617313910672</v>
          </cell>
          <cell r="F19284">
            <v>61.880172091104299</v>
          </cell>
        </row>
        <row r="19285">
          <cell r="E19285">
            <v>27.958183458902599</v>
          </cell>
          <cell r="F19285">
            <v>61.880114979180703</v>
          </cell>
        </row>
        <row r="19286">
          <cell r="E19286">
            <v>27.965174697756598</v>
          </cell>
          <cell r="F19286">
            <v>61.899017525810002</v>
          </cell>
        </row>
        <row r="19287">
          <cell r="E19287">
            <v>27.9581206846652</v>
          </cell>
          <cell r="F19287">
            <v>61.842369349618799</v>
          </cell>
        </row>
        <row r="19288">
          <cell r="E19288">
            <v>27.9686389274456</v>
          </cell>
          <cell r="F19288">
            <v>61.861271903397899</v>
          </cell>
        </row>
        <row r="19289">
          <cell r="E19289">
            <v>27.961543065735601</v>
          </cell>
          <cell r="F19289">
            <v>61.880229210177603</v>
          </cell>
        </row>
        <row r="19290">
          <cell r="E19290">
            <v>27.968555227589199</v>
          </cell>
          <cell r="F19290">
            <v>61.880172091104299</v>
          </cell>
        </row>
        <row r="19291">
          <cell r="E19291">
            <v>27.968513378970702</v>
          </cell>
          <cell r="F19291">
            <v>61.842483580615699</v>
          </cell>
        </row>
        <row r="19292">
          <cell r="E19292">
            <v>27.9789893316497</v>
          </cell>
          <cell r="F19292">
            <v>61.880114979180703</v>
          </cell>
        </row>
        <row r="19293">
          <cell r="E19293">
            <v>27.975462325104001</v>
          </cell>
          <cell r="F19293">
            <v>61.898903294813103</v>
          </cell>
        </row>
        <row r="19294">
          <cell r="E19294">
            <v>27.9753786252476</v>
          </cell>
          <cell r="F19294">
            <v>61.917805848592103</v>
          </cell>
        </row>
        <row r="19295">
          <cell r="E19295">
            <v>27.985959644884801</v>
          </cell>
          <cell r="F19295">
            <v>61.880000741034102</v>
          </cell>
        </row>
        <row r="19296">
          <cell r="E19296">
            <v>27.985875942409098</v>
          </cell>
          <cell r="F19296">
            <v>61.880057860107399</v>
          </cell>
        </row>
        <row r="19297">
          <cell r="E19297">
            <v>27.975273999772298</v>
          </cell>
          <cell r="F19297">
            <v>61.936537045151198</v>
          </cell>
        </row>
        <row r="19298">
          <cell r="E19298">
            <v>27.9752530741534</v>
          </cell>
          <cell r="F19298">
            <v>61.955551471004298</v>
          </cell>
        </row>
        <row r="19299">
          <cell r="E19299">
            <v>27.978717303842402</v>
          </cell>
          <cell r="F19299">
            <v>61.880000741034102</v>
          </cell>
        </row>
        <row r="19300">
          <cell r="E19300">
            <v>27.9751275230592</v>
          </cell>
          <cell r="F19300">
            <v>61.955437240007399</v>
          </cell>
        </row>
        <row r="19301">
          <cell r="E19301">
            <v>27.957492931813501</v>
          </cell>
          <cell r="F19301">
            <v>61.898903294813103</v>
          </cell>
        </row>
        <row r="19302">
          <cell r="E19302">
            <v>27.9644841706675</v>
          </cell>
          <cell r="F19302">
            <v>61.936594164224502</v>
          </cell>
        </row>
        <row r="19303">
          <cell r="E19303">
            <v>27.964421393810799</v>
          </cell>
          <cell r="F19303">
            <v>61.898903294813103</v>
          </cell>
        </row>
        <row r="19304">
          <cell r="E19304">
            <v>27.9502510348733</v>
          </cell>
          <cell r="F19304">
            <v>61.917748729518799</v>
          </cell>
        </row>
        <row r="19305">
          <cell r="E19305">
            <v>27.953778041419</v>
          </cell>
          <cell r="F19305">
            <v>61.974225555639798</v>
          </cell>
        </row>
        <row r="19306">
          <cell r="E19306">
            <v>27.936080675935901</v>
          </cell>
          <cell r="F19306">
            <v>61.936594164224502</v>
          </cell>
        </row>
        <row r="19307">
          <cell r="E19307">
            <v>27.939544905624899</v>
          </cell>
          <cell r="F19307">
            <v>61.917748729518799</v>
          </cell>
        </row>
        <row r="19308">
          <cell r="E19308">
            <v>27.939565831243801</v>
          </cell>
          <cell r="F19308">
            <v>61.955380120934102</v>
          </cell>
        </row>
        <row r="19309">
          <cell r="E19309">
            <v>27.950083635160599</v>
          </cell>
          <cell r="F19309">
            <v>61.974282674713102</v>
          </cell>
        </row>
        <row r="19310">
          <cell r="E19310">
            <v>27.9465147773771</v>
          </cell>
          <cell r="F19310">
            <v>61.955437240007399</v>
          </cell>
        </row>
        <row r="19311">
          <cell r="E19311">
            <v>27.9429459222128</v>
          </cell>
          <cell r="F19311">
            <v>61.898846175739799</v>
          </cell>
        </row>
        <row r="19312">
          <cell r="E19312">
            <v>27.942904070975001</v>
          </cell>
          <cell r="F19312">
            <v>61.974282674713102</v>
          </cell>
        </row>
        <row r="19313">
          <cell r="E19313">
            <v>27.939335654674299</v>
          </cell>
          <cell r="F19313">
            <v>61.936594164224502</v>
          </cell>
        </row>
        <row r="19314">
          <cell r="E19314">
            <v>27.939314731674699</v>
          </cell>
          <cell r="F19314">
            <v>61.955380120934102</v>
          </cell>
        </row>
        <row r="19315">
          <cell r="E19315">
            <v>27.946305526426499</v>
          </cell>
          <cell r="F19315">
            <v>61.936479926077901</v>
          </cell>
        </row>
        <row r="19316">
          <cell r="E19316">
            <v>27.942715745643401</v>
          </cell>
          <cell r="F19316">
            <v>61.974225555639798</v>
          </cell>
        </row>
        <row r="19317">
          <cell r="E19317">
            <v>27.946221826570198</v>
          </cell>
          <cell r="F19317">
            <v>61.974225555639798</v>
          </cell>
        </row>
        <row r="19318">
          <cell r="E19318">
            <v>27.9461172010949</v>
          </cell>
          <cell r="F19318">
            <v>61.955323001860798</v>
          </cell>
        </row>
        <row r="19319">
          <cell r="E19319">
            <v>27.949644207640599</v>
          </cell>
          <cell r="F19319">
            <v>61.936594164224502</v>
          </cell>
        </row>
        <row r="19320">
          <cell r="E19320">
            <v>27.953087514330001</v>
          </cell>
          <cell r="F19320">
            <v>61.917691610445502</v>
          </cell>
        </row>
        <row r="19321">
          <cell r="E19321">
            <v>27.960099234700699</v>
          </cell>
          <cell r="F19321">
            <v>61.955380120934102</v>
          </cell>
        </row>
        <row r="19322">
          <cell r="E19322">
            <v>27.9600783117011</v>
          </cell>
          <cell r="F19322">
            <v>61.955380120934102</v>
          </cell>
        </row>
        <row r="19323">
          <cell r="E19323">
            <v>27.963605318246799</v>
          </cell>
          <cell r="F19323">
            <v>61.974339793786399</v>
          </cell>
        </row>
        <row r="19324">
          <cell r="E19324">
            <v>27.9564257540612</v>
          </cell>
          <cell r="F19324">
            <v>61.992956759348701</v>
          </cell>
        </row>
        <row r="19325">
          <cell r="E19325">
            <v>27.956404828442299</v>
          </cell>
          <cell r="F19325">
            <v>61.955437240007399</v>
          </cell>
        </row>
        <row r="19326">
          <cell r="E19326">
            <v>27.9528364121416</v>
          </cell>
          <cell r="F19326">
            <v>61.597442894286402</v>
          </cell>
        </row>
        <row r="19327">
          <cell r="E19327">
            <v>27.956321128585898</v>
          </cell>
          <cell r="F19327">
            <v>61.597557125283302</v>
          </cell>
        </row>
        <row r="19328">
          <cell r="E19328">
            <v>27.9527527122852</v>
          </cell>
          <cell r="F19328">
            <v>61.654033951404301</v>
          </cell>
        </row>
        <row r="19329">
          <cell r="E19329">
            <v>27.956237428729601</v>
          </cell>
          <cell r="F19329">
            <v>61.672879386109997</v>
          </cell>
        </row>
        <row r="19330">
          <cell r="E19330">
            <v>27.963228664964198</v>
          </cell>
          <cell r="F19330">
            <v>61.653919720407401</v>
          </cell>
        </row>
        <row r="19331">
          <cell r="E19331">
            <v>27.966734745890999</v>
          </cell>
          <cell r="F19331">
            <v>61.691779580966099</v>
          </cell>
        </row>
        <row r="19332">
          <cell r="E19332">
            <v>27.963165890726799</v>
          </cell>
          <cell r="F19332">
            <v>61.691608230896001</v>
          </cell>
        </row>
        <row r="19333">
          <cell r="E19333">
            <v>27.970178052580401</v>
          </cell>
          <cell r="F19333">
            <v>61.710510784675002</v>
          </cell>
        </row>
        <row r="19334">
          <cell r="E19334">
            <v>27.970094352724001</v>
          </cell>
          <cell r="F19334">
            <v>61.729299100307401</v>
          </cell>
        </row>
        <row r="19335">
          <cell r="E19335">
            <v>27.9665254975598</v>
          </cell>
          <cell r="F19335">
            <v>61.729356219380698</v>
          </cell>
        </row>
        <row r="19336">
          <cell r="E19336">
            <v>27.962956639776301</v>
          </cell>
          <cell r="F19336">
            <v>61.729413331304301</v>
          </cell>
        </row>
        <row r="19337">
          <cell r="E19337">
            <v>27.955881701065898</v>
          </cell>
          <cell r="F19337">
            <v>61.691665349969298</v>
          </cell>
        </row>
        <row r="19338">
          <cell r="E19338">
            <v>27.9593250077553</v>
          </cell>
          <cell r="F19338">
            <v>61.691665349969298</v>
          </cell>
        </row>
        <row r="19339">
          <cell r="E19339">
            <v>27.945238348674199</v>
          </cell>
          <cell r="F19339">
            <v>61.710510784675002</v>
          </cell>
        </row>
        <row r="19340">
          <cell r="E19340">
            <v>27.945154648817802</v>
          </cell>
          <cell r="F19340">
            <v>61.729299100307401</v>
          </cell>
        </row>
        <row r="19341">
          <cell r="E19341">
            <v>27.9451337231989</v>
          </cell>
          <cell r="F19341">
            <v>61.729413331304301</v>
          </cell>
        </row>
        <row r="19342">
          <cell r="E19342">
            <v>27.945050023342599</v>
          </cell>
          <cell r="F19342">
            <v>61.748201654086401</v>
          </cell>
        </row>
        <row r="19343">
          <cell r="E19343">
            <v>27.930921513023598</v>
          </cell>
          <cell r="F19343">
            <v>61.729413331304301</v>
          </cell>
        </row>
        <row r="19344">
          <cell r="E19344">
            <v>27.9379336748772</v>
          </cell>
          <cell r="F19344">
            <v>61.748258766009997</v>
          </cell>
        </row>
        <row r="19345">
          <cell r="E19345">
            <v>27.9273317322405</v>
          </cell>
          <cell r="F19345">
            <v>61.767161319788997</v>
          </cell>
        </row>
        <row r="19346">
          <cell r="E19346">
            <v>27.9343229684752</v>
          </cell>
          <cell r="F19346">
            <v>61.729356219380698</v>
          </cell>
        </row>
        <row r="19347">
          <cell r="E19347">
            <v>27.923721023219102</v>
          </cell>
          <cell r="F19347">
            <v>61.729356219380698</v>
          </cell>
        </row>
        <row r="19348">
          <cell r="E19348">
            <v>27.9271643299085</v>
          </cell>
          <cell r="F19348">
            <v>61.729413331304301</v>
          </cell>
        </row>
        <row r="19349">
          <cell r="E19349">
            <v>27.934176494381401</v>
          </cell>
          <cell r="F19349">
            <v>61.710625015671901</v>
          </cell>
        </row>
        <row r="19350">
          <cell r="E19350">
            <v>27.9235954747442</v>
          </cell>
          <cell r="F19350">
            <v>61.748201654086401</v>
          </cell>
        </row>
        <row r="19351">
          <cell r="E19351">
            <v>27.923532697887499</v>
          </cell>
          <cell r="F19351">
            <v>61.729356219380698</v>
          </cell>
        </row>
        <row r="19352">
          <cell r="E19352">
            <v>27.926996930195799</v>
          </cell>
          <cell r="F19352">
            <v>61.748258766009997</v>
          </cell>
        </row>
        <row r="19353">
          <cell r="E19353">
            <v>27.9340509432872</v>
          </cell>
          <cell r="F19353">
            <v>61.729356219380698</v>
          </cell>
        </row>
        <row r="19354">
          <cell r="E19354">
            <v>27.926913230339402</v>
          </cell>
          <cell r="F19354">
            <v>61.748201654086401</v>
          </cell>
        </row>
        <row r="19355">
          <cell r="E19355">
            <v>27.9268504534827</v>
          </cell>
          <cell r="F19355">
            <v>61.7671042007157</v>
          </cell>
        </row>
        <row r="19356">
          <cell r="E19356">
            <v>27.9303565370288</v>
          </cell>
          <cell r="F19356">
            <v>61.729356219380698</v>
          </cell>
        </row>
        <row r="19357">
          <cell r="E19357">
            <v>27.9337998410988</v>
          </cell>
          <cell r="F19357">
            <v>61.7857759264284</v>
          </cell>
        </row>
        <row r="19358">
          <cell r="E19358">
            <v>27.930272834553101</v>
          </cell>
          <cell r="F19358">
            <v>61.748144535013097</v>
          </cell>
        </row>
        <row r="19359">
          <cell r="E19359">
            <v>27.923218821461699</v>
          </cell>
          <cell r="F19359">
            <v>61.748144535013097</v>
          </cell>
        </row>
        <row r="19360">
          <cell r="E19360">
            <v>27.926662128151001</v>
          </cell>
          <cell r="F19360">
            <v>61.767047088792097</v>
          </cell>
        </row>
        <row r="19361">
          <cell r="E19361">
            <v>27.933653367005</v>
          </cell>
          <cell r="F19361">
            <v>61.748201654086401</v>
          </cell>
        </row>
        <row r="19362">
          <cell r="E19362">
            <v>27.940665087375798</v>
          </cell>
          <cell r="F19362">
            <v>61.785947276498597</v>
          </cell>
        </row>
        <row r="19363">
          <cell r="E19363">
            <v>27.937096673694398</v>
          </cell>
          <cell r="F19363">
            <v>61.767047088792097</v>
          </cell>
        </row>
        <row r="19364">
          <cell r="E19364">
            <v>27.940581387519401</v>
          </cell>
          <cell r="F19364">
            <v>61.748201654086401</v>
          </cell>
        </row>
        <row r="19365">
          <cell r="E19365">
            <v>27.940518613281998</v>
          </cell>
          <cell r="F19365">
            <v>61.7669899697188</v>
          </cell>
        </row>
        <row r="19366">
          <cell r="E19366">
            <v>27.933444116054499</v>
          </cell>
          <cell r="F19366">
            <v>61.767047088792097</v>
          </cell>
        </row>
        <row r="19367">
          <cell r="E19367">
            <v>27.940455836425201</v>
          </cell>
          <cell r="F19367">
            <v>61.7671042007157</v>
          </cell>
        </row>
        <row r="19368">
          <cell r="E19368">
            <v>27.943940994352399</v>
          </cell>
          <cell r="F19368">
            <v>61.748258766009997</v>
          </cell>
        </row>
        <row r="19369">
          <cell r="E19369">
            <v>27.943857294495999</v>
          </cell>
          <cell r="F19369">
            <v>61.767047088792097</v>
          </cell>
        </row>
        <row r="19370">
          <cell r="E19370">
            <v>27.943857294495999</v>
          </cell>
          <cell r="F19370">
            <v>61.785890164575001</v>
          </cell>
        </row>
        <row r="19371">
          <cell r="E19371">
            <v>27.957881176720399</v>
          </cell>
          <cell r="F19371">
            <v>61.767161319788997</v>
          </cell>
        </row>
        <row r="19372">
          <cell r="E19372">
            <v>27.943794517639301</v>
          </cell>
          <cell r="F19372">
            <v>61.748201654086401</v>
          </cell>
        </row>
        <row r="19373">
          <cell r="E19373">
            <v>27.940183811237201</v>
          </cell>
          <cell r="F19373">
            <v>61.7480874159398</v>
          </cell>
        </row>
        <row r="19374">
          <cell r="E19374">
            <v>27.943606192307701</v>
          </cell>
          <cell r="F19374">
            <v>61.785890164575001</v>
          </cell>
        </row>
        <row r="19375">
          <cell r="E19375">
            <v>27.9471331988534</v>
          </cell>
          <cell r="F19375">
            <v>61.785833045501697</v>
          </cell>
        </row>
        <row r="19376">
          <cell r="E19376">
            <v>27.950639279780201</v>
          </cell>
          <cell r="F19376">
            <v>61.748144535013097</v>
          </cell>
        </row>
        <row r="19377">
          <cell r="E19377">
            <v>27.943522492451301</v>
          </cell>
          <cell r="F19377">
            <v>61.767047088792097</v>
          </cell>
        </row>
        <row r="19378">
          <cell r="E19378">
            <v>27.946965799140699</v>
          </cell>
          <cell r="F19378">
            <v>61.785718807355103</v>
          </cell>
        </row>
        <row r="19379">
          <cell r="E19379">
            <v>27.943417866975999</v>
          </cell>
          <cell r="F19379">
            <v>61.804564242060799</v>
          </cell>
        </row>
        <row r="19380">
          <cell r="E19380">
            <v>27.936322444129601</v>
          </cell>
          <cell r="F19380">
            <v>61.766932850645503</v>
          </cell>
        </row>
        <row r="19381">
          <cell r="E19381">
            <v>27.9362805955111</v>
          </cell>
          <cell r="F19381">
            <v>61.766932850645503</v>
          </cell>
        </row>
        <row r="19382">
          <cell r="E19382">
            <v>27.9221725693282</v>
          </cell>
          <cell r="F19382">
            <v>61.8046784802074</v>
          </cell>
        </row>
        <row r="19383">
          <cell r="E19383">
            <v>27.922109792471499</v>
          </cell>
          <cell r="F19383">
            <v>61.7480874159398</v>
          </cell>
        </row>
        <row r="19384">
          <cell r="E19384">
            <v>27.911508291317599</v>
          </cell>
          <cell r="F19384">
            <v>61.7479731849429</v>
          </cell>
        </row>
        <row r="19385">
          <cell r="E19385">
            <v>27.907960359153002</v>
          </cell>
          <cell r="F19385">
            <v>61.7291848621608</v>
          </cell>
        </row>
        <row r="19386">
          <cell r="E19386">
            <v>27.883188496442301</v>
          </cell>
          <cell r="F19386">
            <v>61.427781580707403</v>
          </cell>
        </row>
        <row r="19387">
          <cell r="E19387">
            <v>27.8937062977399</v>
          </cell>
          <cell r="F19387">
            <v>61.408879026928403</v>
          </cell>
        </row>
        <row r="19388">
          <cell r="E19388">
            <v>27.886631803131699</v>
          </cell>
          <cell r="F19388">
            <v>61.427781580707403</v>
          </cell>
        </row>
        <row r="19389">
          <cell r="E19389">
            <v>27.8936225978835</v>
          </cell>
          <cell r="F19389">
            <v>61.446567537417003</v>
          </cell>
        </row>
        <row r="19390">
          <cell r="E19390">
            <v>27.893580749264999</v>
          </cell>
          <cell r="F19390">
            <v>61.465412972122699</v>
          </cell>
        </row>
        <row r="19391">
          <cell r="E19391">
            <v>27.911194414891799</v>
          </cell>
          <cell r="F19391">
            <v>61.4843155259017</v>
          </cell>
        </row>
        <row r="19392">
          <cell r="E19392">
            <v>27.907625557108201</v>
          </cell>
          <cell r="F19392">
            <v>61.4466246564903</v>
          </cell>
        </row>
        <row r="19393">
          <cell r="E19393">
            <v>27.9005092112622</v>
          </cell>
          <cell r="F19393">
            <v>61.503160960607403</v>
          </cell>
        </row>
        <row r="19394">
          <cell r="E19394">
            <v>27.900488285643299</v>
          </cell>
          <cell r="F19394">
            <v>61.503160960607403</v>
          </cell>
        </row>
        <row r="19395">
          <cell r="E19395">
            <v>27.9075000060141</v>
          </cell>
          <cell r="F19395">
            <v>61.4843155259017</v>
          </cell>
        </row>
        <row r="19396">
          <cell r="E19396">
            <v>27.9109642383223</v>
          </cell>
          <cell r="F19396">
            <v>61.503160960607403</v>
          </cell>
        </row>
        <row r="19397">
          <cell r="E19397">
            <v>27.8968148050038</v>
          </cell>
          <cell r="F19397">
            <v>61.4655272102693</v>
          </cell>
        </row>
        <row r="19398">
          <cell r="E19398">
            <v>27.903826525374502</v>
          </cell>
          <cell r="F19398">
            <v>61.503103841534099</v>
          </cell>
        </row>
        <row r="19399">
          <cell r="E19399">
            <v>27.900279034692801</v>
          </cell>
          <cell r="F19399">
            <v>61.521946917317003</v>
          </cell>
        </row>
        <row r="19400">
          <cell r="E19400">
            <v>27.910817764228501</v>
          </cell>
          <cell r="F19400">
            <v>61.465412972122699</v>
          </cell>
        </row>
        <row r="19401">
          <cell r="E19401">
            <v>27.9036591256618</v>
          </cell>
          <cell r="F19401">
            <v>61.503275191604303</v>
          </cell>
        </row>
        <row r="19402">
          <cell r="E19402">
            <v>27.896584628434301</v>
          </cell>
          <cell r="F19402">
            <v>61.5220040363903</v>
          </cell>
        </row>
        <row r="19403">
          <cell r="E19403">
            <v>27.907165206588601</v>
          </cell>
          <cell r="F19403">
            <v>61.5220040363903</v>
          </cell>
        </row>
        <row r="19404">
          <cell r="E19404">
            <v>27.917683449369001</v>
          </cell>
          <cell r="F19404">
            <v>61.503103841534099</v>
          </cell>
        </row>
        <row r="19405">
          <cell r="E19405">
            <v>27.914093668585899</v>
          </cell>
          <cell r="F19405">
            <v>61.484372644974997</v>
          </cell>
        </row>
        <row r="19406">
          <cell r="E19406">
            <v>27.914009968729498</v>
          </cell>
          <cell r="F19406">
            <v>61.521889798243699</v>
          </cell>
        </row>
        <row r="19407">
          <cell r="E19407">
            <v>27.913968117491699</v>
          </cell>
          <cell r="F19407">
            <v>61.521946917317003</v>
          </cell>
        </row>
        <row r="19408">
          <cell r="E19408">
            <v>27.924506847027398</v>
          </cell>
          <cell r="F19408">
            <v>61.540792352022699</v>
          </cell>
        </row>
        <row r="19409">
          <cell r="E19409">
            <v>27.9139053432542</v>
          </cell>
          <cell r="F19409">
            <v>61.503275191604303</v>
          </cell>
        </row>
        <row r="19410">
          <cell r="E19410">
            <v>27.906851330162802</v>
          </cell>
          <cell r="F19410">
            <v>61.559752024875003</v>
          </cell>
        </row>
        <row r="19411">
          <cell r="E19411">
            <v>27.9067467046875</v>
          </cell>
          <cell r="F19411">
            <v>61.5032180796807</v>
          </cell>
        </row>
        <row r="19412">
          <cell r="E19412">
            <v>27.903177846904001</v>
          </cell>
          <cell r="F19412">
            <v>61.5220040363903</v>
          </cell>
        </row>
        <row r="19413">
          <cell r="E19413">
            <v>27.9032196981418</v>
          </cell>
          <cell r="F19413">
            <v>61.540849471096003</v>
          </cell>
        </row>
        <row r="19414">
          <cell r="E19414">
            <v>27.906663004831199</v>
          </cell>
          <cell r="F19414">
            <v>61.521889798243699</v>
          </cell>
        </row>
        <row r="19415">
          <cell r="E19415">
            <v>27.899546656365899</v>
          </cell>
          <cell r="F19415">
            <v>61.521946917317003</v>
          </cell>
        </row>
        <row r="19416">
          <cell r="E19416">
            <v>27.903052298429099</v>
          </cell>
          <cell r="F19416">
            <v>61.521946917317003</v>
          </cell>
        </row>
        <row r="19417">
          <cell r="E19417">
            <v>27.895956875582701</v>
          </cell>
          <cell r="F19417">
            <v>61.503103841534099</v>
          </cell>
        </row>
        <row r="19418">
          <cell r="E19418">
            <v>27.8959150269642</v>
          </cell>
          <cell r="F19418">
            <v>61.578483221434098</v>
          </cell>
        </row>
        <row r="19419">
          <cell r="E19419">
            <v>27.885271671953099</v>
          </cell>
          <cell r="F19419">
            <v>61.540792352022699</v>
          </cell>
        </row>
        <row r="19420">
          <cell r="E19420">
            <v>27.888777311397099</v>
          </cell>
          <cell r="F19420">
            <v>61.540849471096003</v>
          </cell>
        </row>
        <row r="19421">
          <cell r="E19421">
            <v>27.885187972096801</v>
          </cell>
          <cell r="F19421">
            <v>61.540792352022699</v>
          </cell>
        </row>
        <row r="19422">
          <cell r="E19422">
            <v>27.885146120859002</v>
          </cell>
          <cell r="F19422">
            <v>61.521889798243699</v>
          </cell>
        </row>
        <row r="19423">
          <cell r="E19423">
            <v>27.885125197859299</v>
          </cell>
          <cell r="F19423">
            <v>61.559637786728402</v>
          </cell>
        </row>
        <row r="19424">
          <cell r="E19424">
            <v>27.885083346621499</v>
          </cell>
          <cell r="F19424">
            <v>61.540735232949402</v>
          </cell>
        </row>
        <row r="19425">
          <cell r="E19425">
            <v>27.8850205723841</v>
          </cell>
          <cell r="F19425">
            <v>61.540792352022699</v>
          </cell>
        </row>
        <row r="19426">
          <cell r="E19426">
            <v>27.888505286209099</v>
          </cell>
          <cell r="F19426">
            <v>61.540792352022699</v>
          </cell>
        </row>
        <row r="19427">
          <cell r="E19427">
            <v>27.8955383736816</v>
          </cell>
          <cell r="F19427">
            <v>61.521889798243699</v>
          </cell>
        </row>
        <row r="19428">
          <cell r="E19428">
            <v>27.902571019671299</v>
          </cell>
          <cell r="F19428">
            <v>61.521946917317003</v>
          </cell>
        </row>
        <row r="19429">
          <cell r="E19429">
            <v>27.895454673825299</v>
          </cell>
          <cell r="F19429">
            <v>61.503103841534099</v>
          </cell>
        </row>
        <row r="19430">
          <cell r="E19430">
            <v>27.898897980514601</v>
          </cell>
          <cell r="F19430">
            <v>61.503103841534099</v>
          </cell>
        </row>
        <row r="19431">
          <cell r="E19431">
            <v>27.898897980514601</v>
          </cell>
          <cell r="F19431">
            <v>61.540735232949402</v>
          </cell>
        </row>
        <row r="19432">
          <cell r="E19432">
            <v>27.8494375134668</v>
          </cell>
          <cell r="F19432">
            <v>60.5235670042021</v>
          </cell>
        </row>
        <row r="19433">
          <cell r="E19433">
            <v>27.849374736610098</v>
          </cell>
          <cell r="F19433">
            <v>60.787281782316597</v>
          </cell>
        </row>
        <row r="19434">
          <cell r="E19434">
            <v>27.8599762403833</v>
          </cell>
          <cell r="F19434">
            <v>61.183081235595601</v>
          </cell>
        </row>
        <row r="19435">
          <cell r="E19435">
            <v>27.888107709926899</v>
          </cell>
          <cell r="F19435">
            <v>62.0494335854696</v>
          </cell>
        </row>
        <row r="19436">
          <cell r="E19436">
            <v>27.895119871780501</v>
          </cell>
          <cell r="F19436">
            <v>62.068279020175403</v>
          </cell>
        </row>
        <row r="19437">
          <cell r="E19437">
            <v>27.856302759743802</v>
          </cell>
          <cell r="F19437">
            <v>61.333613885174998</v>
          </cell>
        </row>
        <row r="19438">
          <cell r="E19438">
            <v>27.8633149215974</v>
          </cell>
          <cell r="F19438">
            <v>61.371188157516997</v>
          </cell>
        </row>
        <row r="19439">
          <cell r="E19439">
            <v>27.863273070359501</v>
          </cell>
          <cell r="F19439">
            <v>61.314654212322701</v>
          </cell>
        </row>
        <row r="19440">
          <cell r="E19440">
            <v>27.8631893705032</v>
          </cell>
          <cell r="F19440">
            <v>61.352456960957802</v>
          </cell>
        </row>
        <row r="19441">
          <cell r="E19441">
            <v>27.8631893705032</v>
          </cell>
          <cell r="F19441">
            <v>61.352456960957802</v>
          </cell>
        </row>
        <row r="19442">
          <cell r="E19442">
            <v>27.866674528430401</v>
          </cell>
          <cell r="F19442">
            <v>61.390204942292897</v>
          </cell>
        </row>
        <row r="19443">
          <cell r="E19443">
            <v>27.8736862488011</v>
          </cell>
          <cell r="F19443">
            <v>61.352399841884498</v>
          </cell>
        </row>
        <row r="19444">
          <cell r="E19444">
            <v>27.873602548944799</v>
          </cell>
          <cell r="F19444">
            <v>61.408879026928403</v>
          </cell>
        </row>
        <row r="19445">
          <cell r="E19445">
            <v>27.870096468018001</v>
          </cell>
          <cell r="F19445">
            <v>61.3900335922227</v>
          </cell>
        </row>
        <row r="19446">
          <cell r="E19446">
            <v>27.880593787798698</v>
          </cell>
          <cell r="F19446">
            <v>61.427895811704303</v>
          </cell>
        </row>
        <row r="19447">
          <cell r="E19447">
            <v>27.8805728621798</v>
          </cell>
          <cell r="F19447">
            <v>61.371245276590301</v>
          </cell>
        </row>
        <row r="19448">
          <cell r="E19448">
            <v>27.876941230158799</v>
          </cell>
          <cell r="F19448">
            <v>61.390090711295997</v>
          </cell>
        </row>
        <row r="19449">
          <cell r="E19449">
            <v>27.880489162323499</v>
          </cell>
          <cell r="F19449">
            <v>61.427724461634099</v>
          </cell>
        </row>
        <row r="19450">
          <cell r="E19450">
            <v>27.876878453302101</v>
          </cell>
          <cell r="F19450">
            <v>61.3900335922227</v>
          </cell>
        </row>
        <row r="19451">
          <cell r="E19451">
            <v>27.880363611229299</v>
          </cell>
          <cell r="F19451">
            <v>61.408821907855099</v>
          </cell>
        </row>
        <row r="19452">
          <cell r="E19452">
            <v>27.876815679064698</v>
          </cell>
          <cell r="F19452">
            <v>61.371245276590301</v>
          </cell>
        </row>
        <row r="19453">
          <cell r="E19453">
            <v>27.8662141752915</v>
          </cell>
          <cell r="F19453">
            <v>61.4090503769986</v>
          </cell>
        </row>
        <row r="19454">
          <cell r="E19454">
            <v>27.873204972662599</v>
          </cell>
          <cell r="F19454">
            <v>61.371245276590301</v>
          </cell>
        </row>
        <row r="19455">
          <cell r="E19455">
            <v>27.8626034688894</v>
          </cell>
          <cell r="F19455">
            <v>61.371302395663598</v>
          </cell>
        </row>
        <row r="19456">
          <cell r="E19456">
            <v>27.862561620270899</v>
          </cell>
          <cell r="F19456">
            <v>61.3900335922227</v>
          </cell>
        </row>
        <row r="19457">
          <cell r="E19457">
            <v>27.862498843414102</v>
          </cell>
          <cell r="F19457">
            <v>61.427724461634099</v>
          </cell>
        </row>
        <row r="19458">
          <cell r="E19458">
            <v>27.8624569947956</v>
          </cell>
          <cell r="F19458">
            <v>61.4089361460017</v>
          </cell>
        </row>
        <row r="19459">
          <cell r="E19459">
            <v>27.872995721712002</v>
          </cell>
          <cell r="F19459">
            <v>61.390147830369301</v>
          </cell>
        </row>
        <row r="19460">
          <cell r="E19460">
            <v>27.872932947474599</v>
          </cell>
          <cell r="F19460">
            <v>61.4089361460017</v>
          </cell>
        </row>
        <row r="19461">
          <cell r="E19461">
            <v>27.8764390284014</v>
          </cell>
          <cell r="F19461">
            <v>61.4278386997807</v>
          </cell>
        </row>
        <row r="19462">
          <cell r="E19462">
            <v>27.883451190254998</v>
          </cell>
          <cell r="F19462">
            <v>61.427724461634099</v>
          </cell>
        </row>
        <row r="19463">
          <cell r="E19463">
            <v>27.8833465647797</v>
          </cell>
          <cell r="F19463">
            <v>61.427724461634099</v>
          </cell>
        </row>
        <row r="19464">
          <cell r="E19464">
            <v>27.879819558234001</v>
          </cell>
          <cell r="F19464">
            <v>61.4278386997807</v>
          </cell>
        </row>
        <row r="19465">
          <cell r="E19465">
            <v>27.883283790542301</v>
          </cell>
          <cell r="F19465">
            <v>61.3900335922227</v>
          </cell>
        </row>
        <row r="19466">
          <cell r="E19466">
            <v>27.883283790542301</v>
          </cell>
          <cell r="F19466">
            <v>61.3900335922227</v>
          </cell>
        </row>
        <row r="19467">
          <cell r="E19467">
            <v>27.890295510912999</v>
          </cell>
          <cell r="F19467">
            <v>61.427724461634099</v>
          </cell>
        </row>
        <row r="19468">
          <cell r="E19468">
            <v>27.893759743221299</v>
          </cell>
          <cell r="F19468">
            <v>61.4466246564903</v>
          </cell>
        </row>
        <row r="19469">
          <cell r="E19469">
            <v>27.890190885437701</v>
          </cell>
          <cell r="F19469">
            <v>61.4466246564903</v>
          </cell>
        </row>
        <row r="19470">
          <cell r="E19470">
            <v>27.879568458664899</v>
          </cell>
          <cell r="F19470">
            <v>61.427724461634099</v>
          </cell>
        </row>
        <row r="19471">
          <cell r="E19471">
            <v>27.879505681808201</v>
          </cell>
          <cell r="F19471">
            <v>61.4089361460017</v>
          </cell>
        </row>
        <row r="19472">
          <cell r="E19472">
            <v>27.868903739171401</v>
          </cell>
          <cell r="F19472">
            <v>61.427724461634099</v>
          </cell>
        </row>
        <row r="19473">
          <cell r="E19473">
            <v>27.875915901024999</v>
          </cell>
          <cell r="F19473">
            <v>61.4089361460017</v>
          </cell>
        </row>
        <row r="19474">
          <cell r="E19474">
            <v>27.868820036695801</v>
          </cell>
          <cell r="F19474">
            <v>61.408993265074997</v>
          </cell>
        </row>
        <row r="19475">
          <cell r="E19475">
            <v>27.8652725486333</v>
          </cell>
          <cell r="F19475">
            <v>61.427781580707403</v>
          </cell>
        </row>
        <row r="19476">
          <cell r="E19476">
            <v>27.854607829139798</v>
          </cell>
          <cell r="F19476">
            <v>61.427781580707403</v>
          </cell>
        </row>
        <row r="19477">
          <cell r="E19477">
            <v>27.861599065374499</v>
          </cell>
          <cell r="F19477">
            <v>61.371188157516997</v>
          </cell>
        </row>
        <row r="19478">
          <cell r="E19478">
            <v>27.8509971201184</v>
          </cell>
          <cell r="F19478">
            <v>61.390090711295997</v>
          </cell>
        </row>
        <row r="19479">
          <cell r="E19479">
            <v>27.847470555055601</v>
          </cell>
          <cell r="F19479">
            <v>61.3900335922227</v>
          </cell>
        </row>
        <row r="19480">
          <cell r="E19480">
            <v>27.847407780818099</v>
          </cell>
          <cell r="F19480">
            <v>61.427724461634099</v>
          </cell>
        </row>
        <row r="19481">
          <cell r="E19481">
            <v>27.8438389230346</v>
          </cell>
          <cell r="F19481">
            <v>61.069727756990297</v>
          </cell>
        </row>
        <row r="19482">
          <cell r="E19482">
            <v>27.836763986943499</v>
          </cell>
          <cell r="F19482">
            <v>61.0698991070605</v>
          </cell>
        </row>
        <row r="19483">
          <cell r="E19483">
            <v>27.843755223178199</v>
          </cell>
          <cell r="F19483">
            <v>61.107530498475697</v>
          </cell>
        </row>
        <row r="19484">
          <cell r="E19484">
            <v>27.847240381105401</v>
          </cell>
          <cell r="F19484">
            <v>61.107416267478797</v>
          </cell>
        </row>
        <row r="19485">
          <cell r="E19485">
            <v>27.847198529867601</v>
          </cell>
          <cell r="F19485">
            <v>61.1451642559636</v>
          </cell>
        </row>
        <row r="19486">
          <cell r="E19486">
            <v>27.8401026655383</v>
          </cell>
          <cell r="F19486">
            <v>61.1451642559636</v>
          </cell>
        </row>
        <row r="19487">
          <cell r="E19487">
            <v>27.8435668978466</v>
          </cell>
          <cell r="F19487">
            <v>61.163952571595999</v>
          </cell>
        </row>
        <row r="19488">
          <cell r="E19488">
            <v>27.839998042682399</v>
          </cell>
          <cell r="F19488">
            <v>61.164066802592899</v>
          </cell>
        </row>
        <row r="19489">
          <cell r="E19489">
            <v>27.854084701763401</v>
          </cell>
          <cell r="F19489">
            <v>61.164123921666103</v>
          </cell>
        </row>
        <row r="19490">
          <cell r="E19490">
            <v>27.861096863617</v>
          </cell>
          <cell r="F19490">
            <v>61.164009690669303</v>
          </cell>
        </row>
        <row r="19491">
          <cell r="E19491">
            <v>27.8540010019071</v>
          </cell>
          <cell r="F19491">
            <v>61.182909878375703</v>
          </cell>
        </row>
        <row r="19492">
          <cell r="E19492">
            <v>27.8504112185046</v>
          </cell>
          <cell r="F19492">
            <v>61.1451642559636</v>
          </cell>
        </row>
        <row r="19493">
          <cell r="E19493">
            <v>27.864477396068999</v>
          </cell>
          <cell r="F19493">
            <v>61.145050017816999</v>
          </cell>
        </row>
        <row r="19494">
          <cell r="E19494">
            <v>27.8609503895232</v>
          </cell>
          <cell r="F19494">
            <v>61.164066802592899</v>
          </cell>
        </row>
        <row r="19495">
          <cell r="E19495">
            <v>27.850264744410801</v>
          </cell>
          <cell r="F19495">
            <v>61.201698201157797</v>
          </cell>
        </row>
        <row r="19496">
          <cell r="E19496">
            <v>27.8608248384291</v>
          </cell>
          <cell r="F19496">
            <v>61.2016410820845</v>
          </cell>
        </row>
        <row r="19497">
          <cell r="E19497">
            <v>27.871342642345901</v>
          </cell>
          <cell r="F19497">
            <v>61.201698201157797</v>
          </cell>
        </row>
        <row r="19498">
          <cell r="E19498">
            <v>27.8642472194995</v>
          </cell>
          <cell r="F19498">
            <v>61.201755313081399</v>
          </cell>
        </row>
        <row r="19499">
          <cell r="E19499">
            <v>27.871238016870599</v>
          </cell>
          <cell r="F19499">
            <v>61.201698201157797</v>
          </cell>
        </row>
        <row r="19500">
          <cell r="E19500">
            <v>27.8747440977974</v>
          </cell>
          <cell r="F19500">
            <v>61.201698201157797</v>
          </cell>
        </row>
        <row r="19501">
          <cell r="E19501">
            <v>27.878250178724201</v>
          </cell>
          <cell r="F19501">
            <v>61.201583963011203</v>
          </cell>
        </row>
        <row r="19502">
          <cell r="E19502">
            <v>27.8746185467032</v>
          </cell>
          <cell r="F19502">
            <v>61.182795647378803</v>
          </cell>
        </row>
        <row r="19503">
          <cell r="E19503">
            <v>27.878124627630001</v>
          </cell>
          <cell r="F19503">
            <v>61.220600747787103</v>
          </cell>
        </row>
        <row r="19504">
          <cell r="E19504">
            <v>27.8886842801654</v>
          </cell>
          <cell r="F19504">
            <v>61.201755313081399</v>
          </cell>
        </row>
        <row r="19505">
          <cell r="E19505">
            <v>27.895738293256802</v>
          </cell>
          <cell r="F19505">
            <v>61.164009690669303</v>
          </cell>
        </row>
        <row r="19506">
          <cell r="E19506">
            <v>27.885031725144799</v>
          </cell>
          <cell r="F19506">
            <v>61.2016410820845</v>
          </cell>
        </row>
        <row r="19507">
          <cell r="E19507">
            <v>27.885031725144799</v>
          </cell>
          <cell r="F19507">
            <v>61.239446182492898</v>
          </cell>
        </row>
        <row r="19508">
          <cell r="E19508">
            <v>27.881442383225199</v>
          </cell>
          <cell r="F19508">
            <v>61.2206578668604</v>
          </cell>
        </row>
        <row r="19509">
          <cell r="E19509">
            <v>27.881358683368799</v>
          </cell>
          <cell r="F19509">
            <v>61.220543635863599</v>
          </cell>
        </row>
        <row r="19510">
          <cell r="E19510">
            <v>27.881358683368799</v>
          </cell>
          <cell r="F19510">
            <v>61.201755313081399</v>
          </cell>
        </row>
        <row r="19511">
          <cell r="E19511">
            <v>27.874220970421099</v>
          </cell>
          <cell r="F19511">
            <v>61.239331951495998</v>
          </cell>
        </row>
        <row r="19512">
          <cell r="E19512">
            <v>27.874200044802102</v>
          </cell>
          <cell r="F19512">
            <v>61.220543635863599</v>
          </cell>
        </row>
        <row r="19513">
          <cell r="E19513">
            <v>27.867125106091802</v>
          </cell>
          <cell r="F19513">
            <v>61.239389070569302</v>
          </cell>
        </row>
        <row r="19514">
          <cell r="E19514">
            <v>27.860029685864699</v>
          </cell>
          <cell r="F19514">
            <v>61.220543635863599</v>
          </cell>
        </row>
        <row r="19515">
          <cell r="E19515">
            <v>27.852933821535402</v>
          </cell>
          <cell r="F19515">
            <v>61.295865896690302</v>
          </cell>
        </row>
        <row r="19516">
          <cell r="E19516">
            <v>27.859945986008299</v>
          </cell>
          <cell r="F19516">
            <v>61.2016410820845</v>
          </cell>
        </row>
        <row r="19517">
          <cell r="E19517">
            <v>27.852808270441301</v>
          </cell>
          <cell r="F19517">
            <v>61.239331951495998</v>
          </cell>
        </row>
        <row r="19518">
          <cell r="E19518">
            <v>27.856314353987401</v>
          </cell>
          <cell r="F19518">
            <v>61.277077581057803</v>
          </cell>
        </row>
        <row r="19519">
          <cell r="E19519">
            <v>27.8457546988327</v>
          </cell>
          <cell r="F19519">
            <v>61.239331951495998</v>
          </cell>
        </row>
        <row r="19520">
          <cell r="E19520">
            <v>27.8527245705849</v>
          </cell>
          <cell r="F19520">
            <v>61.239274832422701</v>
          </cell>
        </row>
        <row r="19521">
          <cell r="E19521">
            <v>27.845629150357802</v>
          </cell>
          <cell r="F19521">
            <v>61.201698201157797</v>
          </cell>
        </row>
        <row r="19522">
          <cell r="E19522">
            <v>27.845629150357802</v>
          </cell>
          <cell r="F19522">
            <v>61.258234505274999</v>
          </cell>
        </row>
        <row r="19523">
          <cell r="E19523">
            <v>27.842018443955698</v>
          </cell>
          <cell r="F19523">
            <v>61.239331951495998</v>
          </cell>
        </row>
        <row r="19524">
          <cell r="E19524">
            <v>27.845503599263601</v>
          </cell>
          <cell r="F19524">
            <v>61.220543635863599</v>
          </cell>
        </row>
        <row r="19525">
          <cell r="E19525">
            <v>27.845503599263601</v>
          </cell>
          <cell r="F19525">
            <v>61.239331951495998</v>
          </cell>
        </row>
        <row r="19526">
          <cell r="E19526">
            <v>27.8524943966347</v>
          </cell>
          <cell r="F19526">
            <v>61.239331951495998</v>
          </cell>
        </row>
        <row r="19527">
          <cell r="E19527">
            <v>27.848883687613402</v>
          </cell>
          <cell r="F19527">
            <v>61.258234505274999</v>
          </cell>
        </row>
        <row r="19528">
          <cell r="E19528">
            <v>27.855874926467401</v>
          </cell>
          <cell r="F19528">
            <v>61.239331951495998</v>
          </cell>
        </row>
        <row r="19529">
          <cell r="E19529">
            <v>27.8487790621381</v>
          </cell>
          <cell r="F19529">
            <v>61.239331951495998</v>
          </cell>
        </row>
        <row r="19530">
          <cell r="E19530">
            <v>27.852306068683799</v>
          </cell>
          <cell r="F19530">
            <v>61.220543635863599</v>
          </cell>
        </row>
        <row r="19531">
          <cell r="E19531">
            <v>27.852243294446399</v>
          </cell>
          <cell r="F19531">
            <v>61.258120267128398</v>
          </cell>
        </row>
        <row r="19532">
          <cell r="E19532">
            <v>27.866309030527798</v>
          </cell>
          <cell r="F19532">
            <v>61.239389070569302</v>
          </cell>
        </row>
        <row r="19533">
          <cell r="E19533">
            <v>27.862761539846101</v>
          </cell>
          <cell r="F19533">
            <v>61.239331951495998</v>
          </cell>
        </row>
        <row r="19534">
          <cell r="E19534">
            <v>27.8697732602168</v>
          </cell>
          <cell r="F19534">
            <v>61.239274832422701</v>
          </cell>
        </row>
        <row r="19535">
          <cell r="E19535">
            <v>27.873258418144001</v>
          </cell>
          <cell r="F19535">
            <v>61.276906223837997</v>
          </cell>
        </row>
        <row r="19536">
          <cell r="E19536">
            <v>27.876722647832999</v>
          </cell>
          <cell r="F19536">
            <v>61.239331951495998</v>
          </cell>
        </row>
        <row r="19537">
          <cell r="E19537">
            <v>27.883734370822999</v>
          </cell>
          <cell r="F19537">
            <v>61.239160601425802</v>
          </cell>
        </row>
        <row r="19538">
          <cell r="E19538">
            <v>27.887219526130899</v>
          </cell>
          <cell r="F19538">
            <v>61.239274832422701</v>
          </cell>
        </row>
        <row r="19539">
          <cell r="E19539">
            <v>27.8871567518934</v>
          </cell>
          <cell r="F19539">
            <v>61.276963342911202</v>
          </cell>
        </row>
        <row r="19540">
          <cell r="E19540">
            <v>27.894168913747102</v>
          </cell>
          <cell r="F19540">
            <v>61.239446182492898</v>
          </cell>
        </row>
        <row r="19541">
          <cell r="E19541">
            <v>27.890558207344998</v>
          </cell>
          <cell r="F19541">
            <v>61.258120267128398</v>
          </cell>
        </row>
        <row r="19542">
          <cell r="E19542">
            <v>27.887031200799299</v>
          </cell>
          <cell r="F19542">
            <v>61.258177386201702</v>
          </cell>
        </row>
        <row r="19543">
          <cell r="E19543">
            <v>27.8904954331075</v>
          </cell>
          <cell r="F19543">
            <v>61.258120267128398</v>
          </cell>
        </row>
        <row r="19544">
          <cell r="E19544">
            <v>27.897507153478301</v>
          </cell>
          <cell r="F19544">
            <v>61.239274832422701</v>
          </cell>
        </row>
        <row r="19545">
          <cell r="E19545">
            <v>27.890474507488602</v>
          </cell>
          <cell r="F19545">
            <v>61.239331951495998</v>
          </cell>
        </row>
        <row r="19546">
          <cell r="E19546">
            <v>27.879810229478</v>
          </cell>
          <cell r="F19546">
            <v>61.258177386201702</v>
          </cell>
        </row>
        <row r="19547">
          <cell r="E19547">
            <v>27.886821949848699</v>
          </cell>
          <cell r="F19547">
            <v>61.295923015763599</v>
          </cell>
        </row>
        <row r="19548">
          <cell r="E19548">
            <v>27.8832321690656</v>
          </cell>
          <cell r="F19548">
            <v>61.220486516790302</v>
          </cell>
        </row>
        <row r="19549">
          <cell r="E19549">
            <v>27.879642827146</v>
          </cell>
          <cell r="F19549">
            <v>61.258177386201702</v>
          </cell>
        </row>
        <row r="19550">
          <cell r="E19550">
            <v>27.865472026725701</v>
          </cell>
          <cell r="F19550">
            <v>61.239217713349397</v>
          </cell>
        </row>
        <row r="19551">
          <cell r="E19551">
            <v>27.868957182033501</v>
          </cell>
          <cell r="F19551">
            <v>61.220429397716998</v>
          </cell>
        </row>
        <row r="19552">
          <cell r="E19552">
            <v>27.8654092498689</v>
          </cell>
          <cell r="F19552">
            <v>61.239331951495998</v>
          </cell>
        </row>
        <row r="19553">
          <cell r="E19553">
            <v>27.847753735623598</v>
          </cell>
          <cell r="F19553">
            <v>60.692885617640698</v>
          </cell>
        </row>
        <row r="19554">
          <cell r="E19554">
            <v>27.7877336134211</v>
          </cell>
          <cell r="F19554">
            <v>59.788901869201702</v>
          </cell>
        </row>
        <row r="19555">
          <cell r="E19555">
            <v>27.787608064946198</v>
          </cell>
          <cell r="F19555">
            <v>59.920700963299097</v>
          </cell>
        </row>
        <row r="19556">
          <cell r="E19556">
            <v>27.854598497764499</v>
          </cell>
          <cell r="F19556">
            <v>61.295923015763599</v>
          </cell>
        </row>
        <row r="19557">
          <cell r="E19557">
            <v>27.851092416837702</v>
          </cell>
          <cell r="F19557">
            <v>61.201812432154703</v>
          </cell>
        </row>
        <row r="19558">
          <cell r="E19558">
            <v>27.8475235590541</v>
          </cell>
          <cell r="F19558">
            <v>61.182909878375703</v>
          </cell>
        </row>
        <row r="19559">
          <cell r="E19559">
            <v>27.843934219753798</v>
          </cell>
          <cell r="F19559">
            <v>61.201812432154703</v>
          </cell>
        </row>
        <row r="19560">
          <cell r="E19560">
            <v>27.8509459401246</v>
          </cell>
          <cell r="F19560">
            <v>61.182966997449</v>
          </cell>
        </row>
        <row r="19561">
          <cell r="E19561">
            <v>27.850883165887101</v>
          </cell>
          <cell r="F19561">
            <v>61.164066802592899</v>
          </cell>
        </row>
        <row r="19562">
          <cell r="E19562">
            <v>27.847377082341001</v>
          </cell>
          <cell r="F19562">
            <v>61.201698201157797</v>
          </cell>
        </row>
        <row r="19563">
          <cell r="E19563">
            <v>27.8508203890304</v>
          </cell>
          <cell r="F19563">
            <v>61.201698201157797</v>
          </cell>
        </row>
        <row r="19564">
          <cell r="E19564">
            <v>27.854326469957201</v>
          </cell>
          <cell r="F19564">
            <v>61.164066802592899</v>
          </cell>
        </row>
        <row r="19565">
          <cell r="E19565">
            <v>27.850757614792901</v>
          </cell>
          <cell r="F19565">
            <v>61.163952571595999</v>
          </cell>
        </row>
        <row r="19566">
          <cell r="E19566">
            <v>27.850694840555501</v>
          </cell>
          <cell r="F19566">
            <v>61.201698201157797</v>
          </cell>
        </row>
        <row r="19567">
          <cell r="E19567">
            <v>27.847125982771999</v>
          </cell>
          <cell r="F19567">
            <v>61.201698201157797</v>
          </cell>
        </row>
        <row r="19568">
          <cell r="E19568">
            <v>27.854138144625601</v>
          </cell>
          <cell r="F19568">
            <v>61.164009690669303</v>
          </cell>
        </row>
        <row r="19569">
          <cell r="E19569">
            <v>27.850569289461301</v>
          </cell>
          <cell r="F19569">
            <v>61.164066802592899</v>
          </cell>
        </row>
        <row r="19570">
          <cell r="E19570">
            <v>27.850527438223502</v>
          </cell>
          <cell r="F19570">
            <v>61.1828527664521</v>
          </cell>
        </row>
        <row r="19571">
          <cell r="E19571">
            <v>27.864614097304599</v>
          </cell>
          <cell r="F19571">
            <v>61.164009690669303</v>
          </cell>
        </row>
        <row r="19572">
          <cell r="E19572">
            <v>27.864572248685999</v>
          </cell>
          <cell r="F19572">
            <v>61.163838333449398</v>
          </cell>
        </row>
        <row r="19573">
          <cell r="E19573">
            <v>27.871605336158598</v>
          </cell>
          <cell r="F19573">
            <v>61.1451642559636</v>
          </cell>
        </row>
        <row r="19574">
          <cell r="E19574">
            <v>27.8644676232108</v>
          </cell>
          <cell r="F19574">
            <v>61.164066802592899</v>
          </cell>
        </row>
        <row r="19575">
          <cell r="E19575">
            <v>27.864404846353999</v>
          </cell>
          <cell r="F19575">
            <v>61.163952571595999</v>
          </cell>
        </row>
        <row r="19576">
          <cell r="E19576">
            <v>27.882018514600102</v>
          </cell>
          <cell r="F19576">
            <v>61.1451642559636</v>
          </cell>
        </row>
        <row r="19577">
          <cell r="E19577">
            <v>27.8784500982994</v>
          </cell>
          <cell r="F19577">
            <v>61.1828527664521</v>
          </cell>
        </row>
        <row r="19578">
          <cell r="E19578">
            <v>27.8889051253595</v>
          </cell>
          <cell r="F19578">
            <v>61.1828527664521</v>
          </cell>
        </row>
        <row r="19579">
          <cell r="E19579">
            <v>27.885357195814201</v>
          </cell>
          <cell r="F19579">
            <v>61.164009690669303</v>
          </cell>
        </row>
        <row r="19580">
          <cell r="E19580">
            <v>27.888842351122101</v>
          </cell>
          <cell r="F19580">
            <v>61.163895452522702</v>
          </cell>
        </row>
        <row r="19581">
          <cell r="E19581">
            <v>27.8817464867928</v>
          </cell>
          <cell r="F19581">
            <v>61.182909878375703</v>
          </cell>
        </row>
        <row r="19582">
          <cell r="E19582">
            <v>27.878157147492502</v>
          </cell>
          <cell r="F19582">
            <v>61.2016410820845</v>
          </cell>
        </row>
        <row r="19583">
          <cell r="E19583">
            <v>27.878115296254698</v>
          </cell>
          <cell r="F19583">
            <v>61.182795647378803</v>
          </cell>
        </row>
        <row r="19584">
          <cell r="E19584">
            <v>27.8851479448637</v>
          </cell>
          <cell r="F19584">
            <v>61.163952571595999</v>
          </cell>
        </row>
        <row r="19585">
          <cell r="E19585">
            <v>27.878031596398301</v>
          </cell>
          <cell r="F19585">
            <v>61.201583963011203</v>
          </cell>
        </row>
        <row r="19586">
          <cell r="E19586">
            <v>27.8779897477798</v>
          </cell>
          <cell r="F19586">
            <v>61.163952571595999</v>
          </cell>
        </row>
        <row r="19587">
          <cell r="E19587">
            <v>27.877926970923099</v>
          </cell>
          <cell r="F19587">
            <v>61.164009690669303</v>
          </cell>
        </row>
        <row r="19588">
          <cell r="E19588">
            <v>27.8743999643774</v>
          </cell>
          <cell r="F19588">
            <v>61.201755313081399</v>
          </cell>
        </row>
        <row r="19589">
          <cell r="E19589">
            <v>27.856702598894199</v>
          </cell>
          <cell r="F19589">
            <v>61.163895452522702</v>
          </cell>
        </row>
        <row r="19590">
          <cell r="E19590">
            <v>27.8496485858028</v>
          </cell>
          <cell r="F19590">
            <v>61.164009690669303</v>
          </cell>
        </row>
        <row r="19591">
          <cell r="E19591">
            <v>27.849585811565301</v>
          </cell>
          <cell r="F19591">
            <v>61.126204583111203</v>
          </cell>
        </row>
        <row r="19592">
          <cell r="E19592">
            <v>27.8495648859464</v>
          </cell>
          <cell r="F19592">
            <v>61.145107136890303</v>
          </cell>
        </row>
        <row r="19593">
          <cell r="E19593">
            <v>27.8424903887189</v>
          </cell>
          <cell r="F19593">
            <v>61.163895452522702</v>
          </cell>
        </row>
        <row r="19594">
          <cell r="E19594">
            <v>27.845933253925399</v>
          </cell>
          <cell r="F19594">
            <v>61.163895452522702</v>
          </cell>
        </row>
        <row r="19595">
          <cell r="E19595">
            <v>27.8494393348522</v>
          </cell>
          <cell r="F19595">
            <v>61.145221367887103</v>
          </cell>
        </row>
        <row r="19596">
          <cell r="E19596">
            <v>27.852882641541601</v>
          </cell>
          <cell r="F19596">
            <v>61.1262617021845</v>
          </cell>
        </row>
        <row r="19597">
          <cell r="E19597">
            <v>27.856367796849501</v>
          </cell>
          <cell r="F19597">
            <v>61.1451642559636</v>
          </cell>
        </row>
        <row r="19598">
          <cell r="E19598">
            <v>27.845807702831198</v>
          </cell>
          <cell r="F19598">
            <v>61.163952571595999</v>
          </cell>
        </row>
        <row r="19599">
          <cell r="E19599">
            <v>27.8563259482309</v>
          </cell>
          <cell r="F19599">
            <v>61.145050017816999</v>
          </cell>
        </row>
        <row r="19600">
          <cell r="E19600">
            <v>27.856263171374199</v>
          </cell>
          <cell r="F19600">
            <v>61.145107136890303</v>
          </cell>
        </row>
        <row r="19601">
          <cell r="E19601">
            <v>27.8491673096642</v>
          </cell>
          <cell r="F19601">
            <v>61.163895452522702</v>
          </cell>
        </row>
        <row r="19602">
          <cell r="E19602">
            <v>27.8561585458989</v>
          </cell>
          <cell r="F19602">
            <v>61.145107136890303</v>
          </cell>
        </row>
        <row r="19603">
          <cell r="E19603">
            <v>27.859685552444599</v>
          </cell>
          <cell r="F19603">
            <v>61.126204583111203</v>
          </cell>
        </row>
        <row r="19604">
          <cell r="E19604">
            <v>27.856095771661501</v>
          </cell>
          <cell r="F19604">
            <v>61.145050017816999</v>
          </cell>
        </row>
        <row r="19605">
          <cell r="E19605">
            <v>27.859601852588298</v>
          </cell>
          <cell r="F19605">
            <v>61.163781221525802</v>
          </cell>
        </row>
        <row r="19606">
          <cell r="E19606">
            <v>27.866571724340499</v>
          </cell>
          <cell r="F19606">
            <v>61.1073591484055</v>
          </cell>
        </row>
        <row r="19607">
          <cell r="E19607">
            <v>27.855949294948399</v>
          </cell>
          <cell r="F19607">
            <v>61.069727756990297</v>
          </cell>
        </row>
        <row r="19608">
          <cell r="E19608">
            <v>27.862981943557301</v>
          </cell>
          <cell r="F19608">
            <v>61.069727756990297</v>
          </cell>
        </row>
        <row r="19609">
          <cell r="E19609">
            <v>27.866488024484099</v>
          </cell>
          <cell r="F19609">
            <v>61.069670637917</v>
          </cell>
        </row>
        <row r="19610">
          <cell r="E19610">
            <v>27.862898241081702</v>
          </cell>
          <cell r="F19610">
            <v>61.069613518843703</v>
          </cell>
        </row>
        <row r="19611">
          <cell r="E19611">
            <v>27.855781895235701</v>
          </cell>
          <cell r="F19611">
            <v>60.7682078784674</v>
          </cell>
        </row>
        <row r="19612">
          <cell r="E19612">
            <v>27.8521921144525</v>
          </cell>
          <cell r="F19612">
            <v>60.805955866952097</v>
          </cell>
        </row>
        <row r="19613">
          <cell r="E19613">
            <v>27.8591833506872</v>
          </cell>
          <cell r="F19613">
            <v>60.805841628805503</v>
          </cell>
        </row>
        <row r="19614">
          <cell r="E19614">
            <v>27.8768388675518</v>
          </cell>
          <cell r="F19614">
            <v>60.7682078784674</v>
          </cell>
        </row>
        <row r="19615">
          <cell r="E19615">
            <v>27.866195073677201</v>
          </cell>
          <cell r="F19615">
            <v>60.8437014893643</v>
          </cell>
        </row>
        <row r="19616">
          <cell r="E19616">
            <v>27.8732281611498</v>
          </cell>
          <cell r="F19616">
            <v>60.862546924070003</v>
          </cell>
        </row>
        <row r="19617">
          <cell r="E19617">
            <v>27.880198032902001</v>
          </cell>
          <cell r="F19617">
            <v>60.862546924070003</v>
          </cell>
        </row>
        <row r="19618">
          <cell r="E19618">
            <v>27.876671467839099</v>
          </cell>
          <cell r="F19618">
            <v>60.862546924070003</v>
          </cell>
        </row>
        <row r="19619">
          <cell r="E19619">
            <v>27.876629616601299</v>
          </cell>
          <cell r="F19619">
            <v>60.919083228187098</v>
          </cell>
        </row>
        <row r="19620">
          <cell r="E19620">
            <v>27.862437890562099</v>
          </cell>
          <cell r="F19620">
            <v>60.900123562484502</v>
          </cell>
        </row>
        <row r="19621">
          <cell r="E19621">
            <v>27.869470978034599</v>
          </cell>
          <cell r="F19621">
            <v>60.8624898121464</v>
          </cell>
        </row>
        <row r="19622">
          <cell r="E19622">
            <v>27.8694082037971</v>
          </cell>
          <cell r="F19622">
            <v>60.900180681557799</v>
          </cell>
        </row>
        <row r="19623">
          <cell r="E19623">
            <v>27.858764848786102</v>
          </cell>
          <cell r="F19623">
            <v>60.900180681557799</v>
          </cell>
        </row>
        <row r="19624">
          <cell r="E19624">
            <v>27.858743925786499</v>
          </cell>
          <cell r="F19624">
            <v>60.862375573999799</v>
          </cell>
        </row>
        <row r="19625">
          <cell r="E19625">
            <v>27.855133219384399</v>
          </cell>
          <cell r="F19625">
            <v>60.8624898121464</v>
          </cell>
        </row>
        <row r="19626">
          <cell r="E19626">
            <v>27.848079206293001</v>
          </cell>
          <cell r="F19626">
            <v>60.900180681557799</v>
          </cell>
        </row>
        <row r="19627">
          <cell r="E19627">
            <v>27.848037355055201</v>
          </cell>
          <cell r="F19627">
            <v>60.919026116263602</v>
          </cell>
        </row>
        <row r="19628">
          <cell r="E19628">
            <v>27.848037355055201</v>
          </cell>
          <cell r="F19628">
            <v>60.919140347260402</v>
          </cell>
        </row>
        <row r="19629">
          <cell r="E19629">
            <v>27.837394002663402</v>
          </cell>
          <cell r="F19629">
            <v>60.900237793481402</v>
          </cell>
        </row>
        <row r="19630">
          <cell r="E19630">
            <v>27.833783293642099</v>
          </cell>
          <cell r="F19630">
            <v>60.900180681557799</v>
          </cell>
        </row>
        <row r="19631">
          <cell r="E19631">
            <v>27.837289377188199</v>
          </cell>
          <cell r="F19631">
            <v>60.918968997190298</v>
          </cell>
        </row>
        <row r="19632">
          <cell r="E19632">
            <v>27.833741445023499</v>
          </cell>
          <cell r="F19632">
            <v>60.8624898121464</v>
          </cell>
        </row>
        <row r="19633">
          <cell r="E19633">
            <v>27.833657745167201</v>
          </cell>
          <cell r="F19633">
            <v>60.900180681557799</v>
          </cell>
        </row>
        <row r="19634">
          <cell r="E19634">
            <v>27.830088887383599</v>
          </cell>
          <cell r="F19634">
            <v>60.881392358775699</v>
          </cell>
        </row>
        <row r="19635">
          <cell r="E19635">
            <v>27.822993464537198</v>
          </cell>
          <cell r="F19635">
            <v>60.900180681557799</v>
          </cell>
        </row>
        <row r="19636">
          <cell r="E19636">
            <v>27.8300261131462</v>
          </cell>
          <cell r="F19636">
            <v>60.900180681557799</v>
          </cell>
        </row>
        <row r="19637">
          <cell r="E19637">
            <v>27.822930690299799</v>
          </cell>
          <cell r="F19637">
            <v>60.900180681557799</v>
          </cell>
        </row>
        <row r="19638">
          <cell r="E19638">
            <v>27.833469419835499</v>
          </cell>
          <cell r="F19638">
            <v>60.8624898121464</v>
          </cell>
        </row>
        <row r="19639">
          <cell r="E19639">
            <v>27.833427568597699</v>
          </cell>
          <cell r="F19639">
            <v>60.900180681557799</v>
          </cell>
        </row>
        <row r="19640">
          <cell r="E19640">
            <v>27.847514227678801</v>
          </cell>
          <cell r="F19640">
            <v>60.919026116263602</v>
          </cell>
        </row>
        <row r="19641">
          <cell r="E19641">
            <v>27.8509784599871</v>
          </cell>
          <cell r="F19641">
            <v>60.919026116263602</v>
          </cell>
        </row>
        <row r="19642">
          <cell r="E19642">
            <v>27.836829024049202</v>
          </cell>
          <cell r="F19642">
            <v>60.956714626752103</v>
          </cell>
        </row>
        <row r="19643">
          <cell r="E19643">
            <v>27.8403141819764</v>
          </cell>
          <cell r="F19643">
            <v>60.937926303970002</v>
          </cell>
        </row>
        <row r="19644">
          <cell r="E19644">
            <v>27.847284051109298</v>
          </cell>
          <cell r="F19644">
            <v>60.900123562484502</v>
          </cell>
        </row>
        <row r="19645">
          <cell r="E19645">
            <v>27.843715195945101</v>
          </cell>
          <cell r="F19645">
            <v>60.900237793481402</v>
          </cell>
        </row>
        <row r="19646">
          <cell r="E19646">
            <v>27.847179425634099</v>
          </cell>
          <cell r="F19646">
            <v>60.937812072973102</v>
          </cell>
        </row>
        <row r="19647">
          <cell r="E19647">
            <v>27.857718596652699</v>
          </cell>
          <cell r="F19647">
            <v>60.937869192046399</v>
          </cell>
        </row>
        <row r="19648">
          <cell r="E19648">
            <v>27.861245161715502</v>
          </cell>
          <cell r="F19648">
            <v>60.900294912554699</v>
          </cell>
        </row>
        <row r="19649">
          <cell r="E19649">
            <v>27.8612242360966</v>
          </cell>
          <cell r="F19649">
            <v>60.900180681557799</v>
          </cell>
        </row>
        <row r="19650">
          <cell r="E19650">
            <v>27.864667542786002</v>
          </cell>
          <cell r="F19650">
            <v>60.937926303970002</v>
          </cell>
        </row>
        <row r="19651">
          <cell r="E19651">
            <v>27.864625691548198</v>
          </cell>
          <cell r="F19651">
            <v>60.919026116263602</v>
          </cell>
        </row>
        <row r="19652">
          <cell r="E19652">
            <v>27.8681108494753</v>
          </cell>
          <cell r="F19652">
            <v>60.937869192046399</v>
          </cell>
        </row>
        <row r="19653">
          <cell r="E19653">
            <v>27.864541991691802</v>
          </cell>
          <cell r="F19653">
            <v>60.919026116263602</v>
          </cell>
        </row>
        <row r="19654">
          <cell r="E19654">
            <v>27.882134734318999</v>
          </cell>
          <cell r="F19654">
            <v>60.919083228187098</v>
          </cell>
        </row>
        <row r="19655">
          <cell r="E19655">
            <v>27.8750602370915</v>
          </cell>
          <cell r="F19655">
            <v>60.900123562484502</v>
          </cell>
        </row>
        <row r="19656">
          <cell r="E19656">
            <v>27.878503102298001</v>
          </cell>
          <cell r="F19656">
            <v>60.919026116263602</v>
          </cell>
        </row>
        <row r="19657">
          <cell r="E19657">
            <v>27.8748928347595</v>
          </cell>
          <cell r="F19657">
            <v>60.937812072973102</v>
          </cell>
        </row>
        <row r="19658">
          <cell r="E19658">
            <v>27.878398476822699</v>
          </cell>
          <cell r="F19658">
            <v>60.937869192046399</v>
          </cell>
        </row>
        <row r="19659">
          <cell r="E19659">
            <v>27.871261205357801</v>
          </cell>
          <cell r="F19659">
            <v>60.956771738675698</v>
          </cell>
        </row>
        <row r="19660">
          <cell r="E19660">
            <v>27.864228115265998</v>
          </cell>
          <cell r="F19660">
            <v>60.956714626752103</v>
          </cell>
        </row>
        <row r="19661">
          <cell r="E19661">
            <v>27.860659260101698</v>
          </cell>
          <cell r="F19661">
            <v>60.956714626752103</v>
          </cell>
        </row>
        <row r="19662">
          <cell r="E19662">
            <v>27.867629573336799</v>
          </cell>
          <cell r="F19662">
            <v>60.937869192046399</v>
          </cell>
        </row>
        <row r="19663">
          <cell r="E19663">
            <v>27.864081641172199</v>
          </cell>
          <cell r="F19663">
            <v>60.919083228187098</v>
          </cell>
        </row>
        <row r="19664">
          <cell r="E19664">
            <v>27.864039789934399</v>
          </cell>
          <cell r="F19664">
            <v>60.937812072973102</v>
          </cell>
        </row>
        <row r="19665">
          <cell r="E19665">
            <v>27.860450009151201</v>
          </cell>
          <cell r="F19665">
            <v>60.937812072973102</v>
          </cell>
        </row>
        <row r="19666">
          <cell r="E19666">
            <v>27.856902518469401</v>
          </cell>
          <cell r="F19666">
            <v>60.937926303970002</v>
          </cell>
        </row>
        <row r="19667">
          <cell r="E19667">
            <v>27.853312737686299</v>
          </cell>
          <cell r="F19667">
            <v>60.900066443411198</v>
          </cell>
        </row>
        <row r="19668">
          <cell r="E19668">
            <v>27.846216873357001</v>
          </cell>
          <cell r="F19668">
            <v>60.918911878117001</v>
          </cell>
        </row>
        <row r="19669">
          <cell r="E19669">
            <v>27.846195947738099</v>
          </cell>
          <cell r="F19669">
            <v>60.900123562484502</v>
          </cell>
        </row>
        <row r="19670">
          <cell r="E19670">
            <v>27.846175022119201</v>
          </cell>
          <cell r="F19670">
            <v>60.900066443411198</v>
          </cell>
        </row>
        <row r="19671">
          <cell r="E19671">
            <v>27.839058676273201</v>
          </cell>
          <cell r="F19671">
            <v>60.900180681557799</v>
          </cell>
        </row>
        <row r="19672">
          <cell r="E19672">
            <v>27.839037750654199</v>
          </cell>
          <cell r="F19672">
            <v>60.918968997190298</v>
          </cell>
        </row>
        <row r="19673">
          <cell r="E19673">
            <v>27.8425224670986</v>
          </cell>
          <cell r="F19673">
            <v>60.881221008705502</v>
          </cell>
        </row>
        <row r="19674">
          <cell r="E19674">
            <v>27.838912202179401</v>
          </cell>
          <cell r="F19674">
            <v>60.900066443411198</v>
          </cell>
        </row>
        <row r="19675">
          <cell r="E19675">
            <v>27.831837263469001</v>
          </cell>
          <cell r="F19675">
            <v>60.900066443411198</v>
          </cell>
        </row>
        <row r="19676">
          <cell r="E19676">
            <v>27.8388494253226</v>
          </cell>
          <cell r="F19676">
            <v>60.975560061457898</v>
          </cell>
        </row>
        <row r="19677">
          <cell r="E19677">
            <v>27.838807576704099</v>
          </cell>
          <cell r="F19677">
            <v>60.673925944788401</v>
          </cell>
        </row>
        <row r="19678">
          <cell r="E19678">
            <v>27.845777445837001</v>
          </cell>
          <cell r="F19678">
            <v>60.560972292546403</v>
          </cell>
        </row>
        <row r="19679">
          <cell r="E19679">
            <v>27.824574440909899</v>
          </cell>
          <cell r="F19679">
            <v>60.598660803035003</v>
          </cell>
        </row>
        <row r="19680">
          <cell r="E19680">
            <v>27.8316280125185</v>
          </cell>
          <cell r="F19680">
            <v>60.636351672446402</v>
          </cell>
        </row>
        <row r="19681">
          <cell r="E19681">
            <v>27.842145813816</v>
          </cell>
          <cell r="F19681">
            <v>60.636408784369998</v>
          </cell>
        </row>
        <row r="19682">
          <cell r="E19682">
            <v>27.835029467969999</v>
          </cell>
          <cell r="F19682">
            <v>60.598660803035003</v>
          </cell>
        </row>
        <row r="19683">
          <cell r="E19683">
            <v>27.8385355488968</v>
          </cell>
          <cell r="F19683">
            <v>60.655197107152098</v>
          </cell>
        </row>
        <row r="19684">
          <cell r="E19684">
            <v>27.838472774659401</v>
          </cell>
          <cell r="F19684">
            <v>60.655197107152098</v>
          </cell>
        </row>
        <row r="19685">
          <cell r="E19685">
            <v>27.845484495030099</v>
          </cell>
          <cell r="F19685">
            <v>60.674097294858598</v>
          </cell>
        </row>
        <row r="19686">
          <cell r="E19686">
            <v>27.848969652957301</v>
          </cell>
          <cell r="F19686">
            <v>60.636465903443302</v>
          </cell>
        </row>
        <row r="19687">
          <cell r="E19687">
            <v>27.852496659503</v>
          </cell>
          <cell r="F19687">
            <v>60.674040182935002</v>
          </cell>
        </row>
        <row r="19688">
          <cell r="E19688">
            <v>27.852433882646299</v>
          </cell>
          <cell r="F19688">
            <v>60.674040182935002</v>
          </cell>
        </row>
        <row r="19689">
          <cell r="E19689">
            <v>27.8664786931088</v>
          </cell>
          <cell r="F19689">
            <v>60.674154413931902</v>
          </cell>
        </row>
        <row r="19690">
          <cell r="E19690">
            <v>27.8628679867067</v>
          </cell>
          <cell r="F19690">
            <v>60.692885617640698</v>
          </cell>
        </row>
        <row r="19691">
          <cell r="E19691">
            <v>27.866374067633501</v>
          </cell>
          <cell r="F19691">
            <v>60.730576487052097</v>
          </cell>
        </row>
        <row r="19692">
          <cell r="E19692">
            <v>27.876891871550399</v>
          </cell>
          <cell r="F19692">
            <v>60.711731052346401</v>
          </cell>
        </row>
        <row r="19693">
          <cell r="E19693">
            <v>27.8803979524772</v>
          </cell>
          <cell r="F19693">
            <v>60.692828498567401</v>
          </cell>
        </row>
        <row r="19694">
          <cell r="E19694">
            <v>27.880314252620799</v>
          </cell>
          <cell r="F19694">
            <v>60.711731052346401</v>
          </cell>
        </row>
        <row r="19695">
          <cell r="E19695">
            <v>27.880335175620399</v>
          </cell>
          <cell r="F19695">
            <v>60.711731052346401</v>
          </cell>
        </row>
        <row r="19696">
          <cell r="E19696">
            <v>27.8872845658559</v>
          </cell>
          <cell r="F19696">
            <v>60.674040182935002</v>
          </cell>
        </row>
        <row r="19697">
          <cell r="E19697">
            <v>27.880230552764498</v>
          </cell>
          <cell r="F19697">
            <v>60.711673933273097</v>
          </cell>
        </row>
        <row r="19698">
          <cell r="E19698">
            <v>27.873156055536999</v>
          </cell>
          <cell r="F19698">
            <v>60.7683221094643</v>
          </cell>
        </row>
        <row r="19699">
          <cell r="E19699">
            <v>27.880146850288799</v>
          </cell>
          <cell r="F19699">
            <v>60.749479033681403</v>
          </cell>
        </row>
        <row r="19700">
          <cell r="E19700">
            <v>27.8907274284431</v>
          </cell>
          <cell r="F19700">
            <v>60.674097294858598</v>
          </cell>
        </row>
        <row r="19701">
          <cell r="E19701">
            <v>27.883569231359299</v>
          </cell>
          <cell r="F19701">
            <v>60.711788164269997</v>
          </cell>
        </row>
        <row r="19702">
          <cell r="E19702">
            <v>27.883527382740699</v>
          </cell>
          <cell r="F19702">
            <v>60.730576487052097</v>
          </cell>
        </row>
        <row r="19703">
          <cell r="E19703">
            <v>27.869377946802899</v>
          </cell>
          <cell r="F19703">
            <v>60.7305193679788</v>
          </cell>
        </row>
        <row r="19704">
          <cell r="E19704">
            <v>27.869336098184402</v>
          </cell>
          <cell r="F19704">
            <v>60.711845283343301</v>
          </cell>
        </row>
        <row r="19705">
          <cell r="E19705">
            <v>27.8657672404008</v>
          </cell>
          <cell r="F19705">
            <v>60.749421921757801</v>
          </cell>
        </row>
        <row r="19706">
          <cell r="E19706">
            <v>27.865683540544499</v>
          </cell>
          <cell r="F19706">
            <v>60.730576487052097</v>
          </cell>
        </row>
        <row r="19707">
          <cell r="E19707">
            <v>27.858608601834099</v>
          </cell>
          <cell r="F19707">
            <v>60.711845283343301</v>
          </cell>
        </row>
        <row r="19708">
          <cell r="E19708">
            <v>27.844480091515202</v>
          </cell>
          <cell r="F19708">
            <v>60.711731052346401</v>
          </cell>
        </row>
        <row r="19709">
          <cell r="E19709">
            <v>27.844417317277799</v>
          </cell>
          <cell r="F19709">
            <v>60.749364802684497</v>
          </cell>
        </row>
        <row r="19710">
          <cell r="E19710">
            <v>27.8479233982046</v>
          </cell>
          <cell r="F19710">
            <v>60.7495361527547</v>
          </cell>
        </row>
        <row r="19711">
          <cell r="E19711">
            <v>27.844333617421398</v>
          </cell>
          <cell r="F19711">
            <v>60.692828498567401</v>
          </cell>
        </row>
        <row r="19712">
          <cell r="E19712">
            <v>27.826636249318899</v>
          </cell>
          <cell r="F19712">
            <v>60.7116168141998</v>
          </cell>
        </row>
        <row r="19713">
          <cell r="E19713">
            <v>27.8336693394108</v>
          </cell>
          <cell r="F19713">
            <v>60.7495361527547</v>
          </cell>
        </row>
        <row r="19714">
          <cell r="E19714">
            <v>27.840681059781499</v>
          </cell>
          <cell r="F19714">
            <v>60.730462248905503</v>
          </cell>
        </row>
        <row r="19715">
          <cell r="E19715">
            <v>27.847693221635101</v>
          </cell>
          <cell r="F19715">
            <v>60.711731052346401</v>
          </cell>
        </row>
        <row r="19716">
          <cell r="E19716">
            <v>27.8476513730166</v>
          </cell>
          <cell r="F19716">
            <v>60.749364802684497</v>
          </cell>
        </row>
        <row r="19717">
          <cell r="E19717">
            <v>27.851136528324499</v>
          </cell>
          <cell r="F19717">
            <v>60.7305193679788</v>
          </cell>
        </row>
        <row r="19718">
          <cell r="E19718">
            <v>27.851052828468099</v>
          </cell>
          <cell r="F19718">
            <v>60.7493076836112</v>
          </cell>
        </row>
        <row r="19719">
          <cell r="E19719">
            <v>27.8474839706846</v>
          </cell>
          <cell r="F19719">
            <v>60.749421921757801</v>
          </cell>
        </row>
        <row r="19720">
          <cell r="E19720">
            <v>27.847463047684901</v>
          </cell>
          <cell r="F19720">
            <v>60.7493076836112</v>
          </cell>
        </row>
        <row r="19721">
          <cell r="E19721">
            <v>27.8439151155203</v>
          </cell>
          <cell r="F19721">
            <v>60.7305193679788</v>
          </cell>
        </row>
        <row r="19722">
          <cell r="E19722">
            <v>27.847421196447101</v>
          </cell>
          <cell r="F19722">
            <v>60.692828498567401</v>
          </cell>
        </row>
        <row r="19723">
          <cell r="E19723">
            <v>27.8473374965908</v>
          </cell>
          <cell r="F19723">
            <v>60.730576487052097</v>
          </cell>
        </row>
        <row r="19724">
          <cell r="E19724">
            <v>27.847316570971799</v>
          </cell>
          <cell r="F19724">
            <v>60.749250564537903</v>
          </cell>
        </row>
        <row r="19725">
          <cell r="E19725">
            <v>27.8578343748887</v>
          </cell>
          <cell r="F19725">
            <v>60.7493076836112</v>
          </cell>
        </row>
        <row r="19726">
          <cell r="E19726">
            <v>27.850738952042299</v>
          </cell>
          <cell r="F19726">
            <v>60.749479033681403</v>
          </cell>
        </row>
        <row r="19727">
          <cell r="E19727">
            <v>27.8472119454966</v>
          </cell>
          <cell r="F19727">
            <v>60.7305193679788</v>
          </cell>
        </row>
        <row r="19728">
          <cell r="E19728">
            <v>27.847107320021301</v>
          </cell>
          <cell r="F19728">
            <v>60.749421921757801</v>
          </cell>
        </row>
        <row r="19729">
          <cell r="E19729">
            <v>27.857604198319201</v>
          </cell>
          <cell r="F19729">
            <v>60.730576487052097</v>
          </cell>
        </row>
        <row r="19730">
          <cell r="E19730">
            <v>27.857604198319201</v>
          </cell>
          <cell r="F19730">
            <v>60.711731052346401</v>
          </cell>
        </row>
        <row r="19731">
          <cell r="E19731">
            <v>27.8505087754728</v>
          </cell>
          <cell r="F19731">
            <v>60.749250564537903</v>
          </cell>
        </row>
        <row r="19732">
          <cell r="E19732">
            <v>27.846960845927502</v>
          </cell>
          <cell r="F19732">
            <v>60.7305193679788</v>
          </cell>
        </row>
        <row r="19733">
          <cell r="E19733">
            <v>27.853931159162599</v>
          </cell>
          <cell r="F19733">
            <v>60.692885617640698</v>
          </cell>
        </row>
        <row r="19734">
          <cell r="E19734">
            <v>27.853910233543701</v>
          </cell>
          <cell r="F19734">
            <v>60.749364802684497</v>
          </cell>
        </row>
        <row r="19735">
          <cell r="E19735">
            <v>27.850320450141201</v>
          </cell>
          <cell r="F19735">
            <v>60.7305193679788</v>
          </cell>
        </row>
        <row r="19736">
          <cell r="E19736">
            <v>27.839697581885499</v>
          </cell>
          <cell r="F19736">
            <v>60.353677228629302</v>
          </cell>
        </row>
        <row r="19737">
          <cell r="E19737">
            <v>27.846688818120199</v>
          </cell>
          <cell r="F19737">
            <v>60.391482329037601</v>
          </cell>
        </row>
        <row r="19738">
          <cell r="E19738">
            <v>27.839634805028801</v>
          </cell>
          <cell r="F19738">
            <v>60.4478449241617</v>
          </cell>
        </row>
        <row r="19739">
          <cell r="E19739">
            <v>27.843099037337101</v>
          </cell>
          <cell r="F19739">
            <v>60.429056608529301</v>
          </cell>
        </row>
        <row r="19740">
          <cell r="E19740">
            <v>27.832497533563899</v>
          </cell>
          <cell r="F19740">
            <v>60.447902043234997</v>
          </cell>
        </row>
        <row r="19741">
          <cell r="E19741">
            <v>27.842973486242901</v>
          </cell>
          <cell r="F19741">
            <v>60.485535793573099</v>
          </cell>
        </row>
        <row r="19742">
          <cell r="E19742">
            <v>27.8218541811721</v>
          </cell>
          <cell r="F19742">
            <v>60.485535793573099</v>
          </cell>
        </row>
        <row r="19743">
          <cell r="E19743">
            <v>27.828803127305399</v>
          </cell>
          <cell r="F19743">
            <v>60.485535793573099</v>
          </cell>
        </row>
        <row r="19744">
          <cell r="E19744">
            <v>27.839362779840801</v>
          </cell>
          <cell r="F19744">
            <v>60.485592912646403</v>
          </cell>
        </row>
        <row r="19745">
          <cell r="E19745">
            <v>27.828740353068</v>
          </cell>
          <cell r="F19745">
            <v>60.466804589864303</v>
          </cell>
        </row>
        <row r="19746">
          <cell r="E19746">
            <v>27.825171495284401</v>
          </cell>
          <cell r="F19746">
            <v>60.485535793573099</v>
          </cell>
        </row>
        <row r="19747">
          <cell r="E19747">
            <v>27.832204582757001</v>
          </cell>
          <cell r="F19747">
            <v>60.485592912646403</v>
          </cell>
        </row>
        <row r="19748">
          <cell r="E19748">
            <v>27.828614801973799</v>
          </cell>
          <cell r="F19748">
            <v>60.4478449241617</v>
          </cell>
        </row>
        <row r="19749">
          <cell r="E19749">
            <v>27.821519379127398</v>
          </cell>
          <cell r="F19749">
            <v>60.485535793573099</v>
          </cell>
        </row>
        <row r="19750">
          <cell r="E19750">
            <v>27.817950523963201</v>
          </cell>
          <cell r="F19750">
            <v>60.485478674499802</v>
          </cell>
        </row>
        <row r="19751">
          <cell r="E19751">
            <v>27.828489250879599</v>
          </cell>
          <cell r="F19751">
            <v>60.523167184988402</v>
          </cell>
        </row>
        <row r="19752">
          <cell r="E19752">
            <v>27.835501412733201</v>
          </cell>
          <cell r="F19752">
            <v>60.523281423135003</v>
          </cell>
        </row>
        <row r="19753">
          <cell r="E19753">
            <v>27.828405551023199</v>
          </cell>
          <cell r="F19753">
            <v>60.466690358867403</v>
          </cell>
        </row>
        <row r="19754">
          <cell r="E19754">
            <v>27.838944277939699</v>
          </cell>
          <cell r="F19754">
            <v>60.5044359884293</v>
          </cell>
        </row>
        <row r="19755">
          <cell r="E19755">
            <v>27.835354938639401</v>
          </cell>
          <cell r="F19755">
            <v>60.504378869356003</v>
          </cell>
        </row>
        <row r="19756">
          <cell r="E19756">
            <v>27.828279999929102</v>
          </cell>
          <cell r="F19756">
            <v>60.447787805088403</v>
          </cell>
        </row>
        <row r="19757">
          <cell r="E19757">
            <v>27.828238148691199</v>
          </cell>
          <cell r="F19757">
            <v>60.523395654131903</v>
          </cell>
        </row>
        <row r="19758">
          <cell r="E19758">
            <v>27.828196300072701</v>
          </cell>
          <cell r="F19758">
            <v>60.523281423135003</v>
          </cell>
        </row>
        <row r="19759">
          <cell r="E19759">
            <v>27.831639606762099</v>
          </cell>
          <cell r="F19759">
            <v>60.485535793573099</v>
          </cell>
        </row>
        <row r="19760">
          <cell r="E19760">
            <v>27.835124762069899</v>
          </cell>
          <cell r="F19760">
            <v>60.504321750282699</v>
          </cell>
        </row>
        <row r="19761">
          <cell r="E19761">
            <v>27.8315977555242</v>
          </cell>
          <cell r="F19761">
            <v>60.504264631209402</v>
          </cell>
        </row>
        <row r="19762">
          <cell r="E19762">
            <v>27.820975328751398</v>
          </cell>
          <cell r="F19762">
            <v>60.504321750282699</v>
          </cell>
        </row>
        <row r="19763">
          <cell r="E19763">
            <v>27.8350201365947</v>
          </cell>
          <cell r="F19763">
            <v>60.485592912646403</v>
          </cell>
        </row>
        <row r="19764">
          <cell r="E19764">
            <v>27.8314094301926</v>
          </cell>
          <cell r="F19764">
            <v>60.485592912646403</v>
          </cell>
        </row>
        <row r="19765">
          <cell r="E19765">
            <v>27.834915511119402</v>
          </cell>
          <cell r="F19765">
            <v>60.466690358867403</v>
          </cell>
        </row>
        <row r="19766">
          <cell r="E19766">
            <v>27.834852736881999</v>
          </cell>
          <cell r="F19766">
            <v>60.504321750282699</v>
          </cell>
        </row>
        <row r="19767">
          <cell r="E19767">
            <v>27.834810885644099</v>
          </cell>
          <cell r="F19767">
            <v>60.485478674499802</v>
          </cell>
        </row>
        <row r="19768">
          <cell r="E19768">
            <v>27.845349936603299</v>
          </cell>
          <cell r="F19768">
            <v>60.504378869356003</v>
          </cell>
        </row>
        <row r="19769">
          <cell r="E19769">
            <v>27.838258595158301</v>
          </cell>
          <cell r="F19769">
            <v>60.5044359884293</v>
          </cell>
        </row>
        <row r="19770">
          <cell r="E19770">
            <v>27.834694704078</v>
          </cell>
          <cell r="F19770">
            <v>60.504378869356003</v>
          </cell>
        </row>
        <row r="19771">
          <cell r="E19771">
            <v>27.845256618055501</v>
          </cell>
          <cell r="F19771">
            <v>60.523167184988402</v>
          </cell>
        </row>
        <row r="19772">
          <cell r="E19772">
            <v>27.841710947332999</v>
          </cell>
          <cell r="F19772">
            <v>60.523110065915098</v>
          </cell>
        </row>
        <row r="19773">
          <cell r="E19773">
            <v>27.824020365893102</v>
          </cell>
          <cell r="F19773">
            <v>60.504321750282699</v>
          </cell>
        </row>
        <row r="19774">
          <cell r="E19774">
            <v>27.834489402805701</v>
          </cell>
          <cell r="F19774">
            <v>60.485478674499802</v>
          </cell>
        </row>
        <row r="19775">
          <cell r="E19775">
            <v>27.8380346320454</v>
          </cell>
          <cell r="F19775">
            <v>60.485535793573099</v>
          </cell>
        </row>
        <row r="19776">
          <cell r="E19776">
            <v>27.834470738628902</v>
          </cell>
          <cell r="F19776">
            <v>60.466690358867403</v>
          </cell>
        </row>
        <row r="19777">
          <cell r="E19777">
            <v>27.827360735343401</v>
          </cell>
          <cell r="F19777">
            <v>60.466576120720802</v>
          </cell>
        </row>
        <row r="19778">
          <cell r="E19778">
            <v>27.827342071166601</v>
          </cell>
          <cell r="F19778">
            <v>60.504378869356003</v>
          </cell>
        </row>
        <row r="19779">
          <cell r="E19779">
            <v>27.834396084258</v>
          </cell>
          <cell r="F19779">
            <v>60.504378869356003</v>
          </cell>
        </row>
        <row r="19780">
          <cell r="E19780">
            <v>27.823740410249901</v>
          </cell>
          <cell r="F19780">
            <v>60.504378869356003</v>
          </cell>
        </row>
        <row r="19781">
          <cell r="E19781">
            <v>27.823703081896301</v>
          </cell>
          <cell r="F19781">
            <v>60.523167184988402</v>
          </cell>
        </row>
        <row r="19782">
          <cell r="E19782">
            <v>27.8342281113393</v>
          </cell>
          <cell r="F19782">
            <v>60.466633239794099</v>
          </cell>
        </row>
        <row r="19783">
          <cell r="E19783">
            <v>27.830701104793601</v>
          </cell>
          <cell r="F19783">
            <v>60.523167184988402</v>
          </cell>
        </row>
        <row r="19784">
          <cell r="E19784">
            <v>27.820027208091499</v>
          </cell>
          <cell r="F19784">
            <v>60.146441635558602</v>
          </cell>
        </row>
        <row r="19785">
          <cell r="E19785">
            <v>27.834097464437999</v>
          </cell>
          <cell r="F19785">
            <v>60.183958795976999</v>
          </cell>
        </row>
        <row r="19786">
          <cell r="E19786">
            <v>27.837605365323999</v>
          </cell>
          <cell r="F19786">
            <v>60.1840730341236</v>
          </cell>
        </row>
        <row r="19787">
          <cell r="E19787">
            <v>27.830477139344499</v>
          </cell>
          <cell r="F19787">
            <v>60.221763903534999</v>
          </cell>
        </row>
        <row r="19788">
          <cell r="E19788">
            <v>27.837568039306699</v>
          </cell>
          <cell r="F19788">
            <v>60.240664091241399</v>
          </cell>
        </row>
        <row r="19789">
          <cell r="E19789">
            <v>27.848074404572799</v>
          </cell>
          <cell r="F19789">
            <v>60.221763903534999</v>
          </cell>
        </row>
        <row r="19790">
          <cell r="E19790">
            <v>27.851545418588199</v>
          </cell>
          <cell r="F19790">
            <v>60.221706784461702</v>
          </cell>
        </row>
        <row r="19791">
          <cell r="E19791">
            <v>27.847981086025101</v>
          </cell>
          <cell r="F19791">
            <v>60.259509525947102</v>
          </cell>
        </row>
        <row r="19792">
          <cell r="E19792">
            <v>27.840927072933699</v>
          </cell>
          <cell r="F19792">
            <v>60.278297848729302</v>
          </cell>
        </row>
        <row r="19793">
          <cell r="E19793">
            <v>27.8443607609316</v>
          </cell>
          <cell r="F19793">
            <v>60.240664091241399</v>
          </cell>
        </row>
        <row r="19794">
          <cell r="E19794">
            <v>27.826670177155499</v>
          </cell>
          <cell r="F19794">
            <v>60.259509525947102</v>
          </cell>
        </row>
        <row r="19795">
          <cell r="E19795">
            <v>27.830178521860699</v>
          </cell>
          <cell r="F19795">
            <v>60.334888905847102</v>
          </cell>
        </row>
        <row r="19796">
          <cell r="E19796">
            <v>27.833686864229598</v>
          </cell>
          <cell r="F19796">
            <v>60.297143283434998</v>
          </cell>
        </row>
        <row r="19797">
          <cell r="E19797">
            <v>27.823068516238902</v>
          </cell>
          <cell r="F19797">
            <v>60.259395294950302</v>
          </cell>
        </row>
        <row r="19798">
          <cell r="E19798">
            <v>27.8230125260447</v>
          </cell>
          <cell r="F19798">
            <v>60.3158744799941</v>
          </cell>
        </row>
        <row r="19799">
          <cell r="E19799">
            <v>27.815940290259299</v>
          </cell>
          <cell r="F19799">
            <v>60.278354960652898</v>
          </cell>
        </row>
        <row r="19800">
          <cell r="E19800">
            <v>27.819411306610899</v>
          </cell>
          <cell r="F19800">
            <v>60.259509525947102</v>
          </cell>
        </row>
        <row r="19801">
          <cell r="E19801">
            <v>27.8158656358884</v>
          </cell>
          <cell r="F19801">
            <v>60.278354960652898</v>
          </cell>
        </row>
        <row r="19802">
          <cell r="E19802">
            <v>27.808811622796998</v>
          </cell>
          <cell r="F19802">
            <v>60.315931599067397</v>
          </cell>
        </row>
        <row r="19803">
          <cell r="E19803">
            <v>27.826371559671699</v>
          </cell>
          <cell r="F19803">
            <v>60.316045830064297</v>
          </cell>
        </row>
        <row r="19804">
          <cell r="E19804">
            <v>27.819280659709499</v>
          </cell>
          <cell r="F19804">
            <v>60.334831793923598</v>
          </cell>
        </row>
        <row r="19805">
          <cell r="E19805">
            <v>27.815734988987</v>
          </cell>
          <cell r="F19805">
            <v>60.316045830064297</v>
          </cell>
        </row>
        <row r="19806">
          <cell r="E19806">
            <v>27.819168676985001</v>
          </cell>
          <cell r="F19806">
            <v>60.334831793923598</v>
          </cell>
        </row>
        <row r="19807">
          <cell r="E19807">
            <v>27.826222248593599</v>
          </cell>
          <cell r="F19807">
            <v>60.315931599067397</v>
          </cell>
        </row>
        <row r="19808">
          <cell r="E19808">
            <v>27.822657916030501</v>
          </cell>
          <cell r="F19808">
            <v>60.334831793923598</v>
          </cell>
        </row>
        <row r="19809">
          <cell r="E19809">
            <v>27.819075358437299</v>
          </cell>
          <cell r="F19809">
            <v>60.353677228629302</v>
          </cell>
        </row>
        <row r="19810">
          <cell r="E19810">
            <v>27.829618610574201</v>
          </cell>
          <cell r="F19810">
            <v>60.3158744799941</v>
          </cell>
        </row>
        <row r="19811">
          <cell r="E19811">
            <v>27.829599946397401</v>
          </cell>
          <cell r="F19811">
            <v>60.297200395358601</v>
          </cell>
        </row>
        <row r="19812">
          <cell r="E19812">
            <v>27.818963378048899</v>
          </cell>
          <cell r="F19812">
            <v>60.334888905847102</v>
          </cell>
        </row>
        <row r="19813">
          <cell r="E19813">
            <v>27.825960957127101</v>
          </cell>
          <cell r="F19813">
            <v>60.353677228629302</v>
          </cell>
        </row>
        <row r="19814">
          <cell r="E19814">
            <v>27.825904966932999</v>
          </cell>
          <cell r="F19814">
            <v>60.297200395358601</v>
          </cell>
        </row>
        <row r="19815">
          <cell r="E19815">
            <v>27.829450637655501</v>
          </cell>
          <cell r="F19815">
            <v>60.297200395358601</v>
          </cell>
        </row>
        <row r="19816">
          <cell r="E19816">
            <v>27.8117600538794</v>
          </cell>
          <cell r="F19816">
            <v>60.353620109555997</v>
          </cell>
        </row>
        <row r="19817">
          <cell r="E19817">
            <v>27.8152683962483</v>
          </cell>
          <cell r="F19817">
            <v>60.334888905847102</v>
          </cell>
        </row>
        <row r="19818">
          <cell r="E19818">
            <v>27.825792984208402</v>
          </cell>
          <cell r="F19818">
            <v>60.372522663334998</v>
          </cell>
        </row>
        <row r="19819">
          <cell r="E19819">
            <v>27.8222286493091</v>
          </cell>
          <cell r="F19819">
            <v>60.297143283434998</v>
          </cell>
        </row>
        <row r="19820">
          <cell r="E19820">
            <v>27.818664758228898</v>
          </cell>
          <cell r="F19820">
            <v>60.315988718140702</v>
          </cell>
        </row>
        <row r="19821">
          <cell r="E19821">
            <v>27.825625011289699</v>
          </cell>
          <cell r="F19821">
            <v>60.372522663334998</v>
          </cell>
        </row>
        <row r="19822">
          <cell r="E19822">
            <v>27.8467866090811</v>
          </cell>
          <cell r="F19822">
            <v>60.316045830064297</v>
          </cell>
        </row>
        <row r="19823">
          <cell r="E19823">
            <v>27.836130935073001</v>
          </cell>
          <cell r="F19823">
            <v>60.334774674850202</v>
          </cell>
        </row>
        <row r="19824">
          <cell r="E19824">
            <v>27.832585705833399</v>
          </cell>
          <cell r="F19824">
            <v>60.353734340552897</v>
          </cell>
        </row>
        <row r="19825">
          <cell r="E19825">
            <v>27.8396206132652</v>
          </cell>
          <cell r="F19825">
            <v>60.391482329037601</v>
          </cell>
        </row>
        <row r="19826">
          <cell r="E19826">
            <v>27.850145642708199</v>
          </cell>
          <cell r="F19826">
            <v>60.353734340552897</v>
          </cell>
        </row>
        <row r="19827">
          <cell r="E19827">
            <v>27.846581307808801</v>
          </cell>
          <cell r="F19827">
            <v>60.372636894331897</v>
          </cell>
        </row>
        <row r="19828">
          <cell r="E19828">
            <v>27.846525317614699</v>
          </cell>
          <cell r="F19828">
            <v>60.353677228629302</v>
          </cell>
        </row>
        <row r="19829">
          <cell r="E19829">
            <v>27.846525317614699</v>
          </cell>
          <cell r="F19829">
            <v>60.316045830064297</v>
          </cell>
        </row>
        <row r="19830">
          <cell r="E19830">
            <v>27.8499590056127</v>
          </cell>
          <cell r="F19830">
            <v>60.353677228629302</v>
          </cell>
        </row>
        <row r="19831">
          <cell r="E19831">
            <v>27.846413334890102</v>
          </cell>
          <cell r="F19831">
            <v>60.353677228629302</v>
          </cell>
        </row>
        <row r="19832">
          <cell r="E19832">
            <v>27.842867664167599</v>
          </cell>
          <cell r="F19832">
            <v>60.391368098040701</v>
          </cell>
        </row>
        <row r="19833">
          <cell r="E19833">
            <v>27.849865687064899</v>
          </cell>
          <cell r="F19833">
            <v>60.3535629904827</v>
          </cell>
        </row>
        <row r="19834">
          <cell r="E19834">
            <v>27.856863268479302</v>
          </cell>
          <cell r="F19834">
            <v>60.353677228629302</v>
          </cell>
        </row>
        <row r="19835">
          <cell r="E19835">
            <v>27.842737019602499</v>
          </cell>
          <cell r="F19835">
            <v>60.372636894331897</v>
          </cell>
        </row>
        <row r="19836">
          <cell r="E19836">
            <v>27.835645678157501</v>
          </cell>
          <cell r="F19836">
            <v>60.372522663334998</v>
          </cell>
        </row>
        <row r="19837">
          <cell r="E19837">
            <v>27.835627013980702</v>
          </cell>
          <cell r="F19837">
            <v>60.334831793923598</v>
          </cell>
        </row>
        <row r="19838">
          <cell r="E19838">
            <v>27.832044458723701</v>
          </cell>
          <cell r="F19838">
            <v>60.315988718140702</v>
          </cell>
        </row>
        <row r="19839">
          <cell r="E19839">
            <v>27.8249344554381</v>
          </cell>
          <cell r="F19839">
            <v>60.334888905847102</v>
          </cell>
        </row>
        <row r="19840">
          <cell r="E19840">
            <v>27.824897127084501</v>
          </cell>
          <cell r="F19840">
            <v>60.334774674850202</v>
          </cell>
        </row>
        <row r="19841">
          <cell r="E19841">
            <v>27.824859798730898</v>
          </cell>
          <cell r="F19841">
            <v>60.334774674850202</v>
          </cell>
        </row>
        <row r="19842">
          <cell r="E19842">
            <v>27.842494389976601</v>
          </cell>
          <cell r="F19842">
            <v>60.3535629904827</v>
          </cell>
        </row>
        <row r="19843">
          <cell r="E19843">
            <v>27.831876485805001</v>
          </cell>
          <cell r="F19843">
            <v>60.315988718140702</v>
          </cell>
        </row>
        <row r="19844">
          <cell r="E19844">
            <v>27.8282748248883</v>
          </cell>
          <cell r="F19844">
            <v>60.372522663334998</v>
          </cell>
        </row>
        <row r="19845">
          <cell r="E19845">
            <v>27.8317831672572</v>
          </cell>
          <cell r="F19845">
            <v>60.334831793923598</v>
          </cell>
        </row>
        <row r="19846">
          <cell r="E19846">
            <v>27.831727177063101</v>
          </cell>
          <cell r="F19846">
            <v>60.315988718140702</v>
          </cell>
        </row>
        <row r="19847">
          <cell r="E19847">
            <v>27.8246358356181</v>
          </cell>
          <cell r="F19847">
            <v>60.334831793923598</v>
          </cell>
        </row>
        <row r="19848">
          <cell r="E19848">
            <v>27.824579845423902</v>
          </cell>
          <cell r="F19848">
            <v>60.353620109555997</v>
          </cell>
        </row>
        <row r="19849">
          <cell r="E19849">
            <v>27.835141759401399</v>
          </cell>
          <cell r="F19849">
            <v>60.353677228629302</v>
          </cell>
        </row>
        <row r="19850">
          <cell r="E19850">
            <v>27.842177108316001</v>
          </cell>
          <cell r="F19850">
            <v>60.334774674850202</v>
          </cell>
        </row>
        <row r="19851">
          <cell r="E19851">
            <v>27.838594111576199</v>
          </cell>
          <cell r="F19851">
            <v>60.334888905847102</v>
          </cell>
        </row>
        <row r="19852">
          <cell r="E19852">
            <v>27.842083789768299</v>
          </cell>
          <cell r="F19852">
            <v>60.372522663334998</v>
          </cell>
        </row>
        <row r="19853">
          <cell r="E19853">
            <v>27.852627039569001</v>
          </cell>
          <cell r="F19853">
            <v>60.334831793923598</v>
          </cell>
        </row>
        <row r="19854">
          <cell r="E19854">
            <v>27.845498813589401</v>
          </cell>
          <cell r="F19854">
            <v>60.334717555776997</v>
          </cell>
        </row>
        <row r="19855">
          <cell r="E19855">
            <v>27.852571049374799</v>
          </cell>
          <cell r="F19855">
            <v>60.315931599067397</v>
          </cell>
        </row>
        <row r="19856">
          <cell r="E19856">
            <v>27.848951165764198</v>
          </cell>
          <cell r="F19856">
            <v>60.353620109555997</v>
          </cell>
        </row>
        <row r="19857">
          <cell r="E19857">
            <v>27.86300276027</v>
          </cell>
          <cell r="F19857">
            <v>60.334717555776997</v>
          </cell>
        </row>
        <row r="19858">
          <cell r="E19858">
            <v>27.866529766815798</v>
          </cell>
          <cell r="F19858">
            <v>60.297200395358601</v>
          </cell>
        </row>
        <row r="19859">
          <cell r="E19859">
            <v>27.866473774285399</v>
          </cell>
          <cell r="F19859">
            <v>60.372465544261701</v>
          </cell>
        </row>
        <row r="19860">
          <cell r="E19860">
            <v>27.866436448268001</v>
          </cell>
          <cell r="F19860">
            <v>60.334831793923598</v>
          </cell>
        </row>
        <row r="19861">
          <cell r="E19861">
            <v>27.873471355699799</v>
          </cell>
          <cell r="F19861">
            <v>60.334831793923598</v>
          </cell>
        </row>
        <row r="19862">
          <cell r="E19862">
            <v>27.8769423720513</v>
          </cell>
          <cell r="F19862">
            <v>60.334831793923598</v>
          </cell>
        </row>
        <row r="19863">
          <cell r="E19863">
            <v>27.8769050436977</v>
          </cell>
          <cell r="F19863">
            <v>60.372522663334998</v>
          </cell>
        </row>
        <row r="19864">
          <cell r="E19864">
            <v>27.8803947218899</v>
          </cell>
          <cell r="F19864">
            <v>60.372408425188397</v>
          </cell>
        </row>
        <row r="19865">
          <cell r="E19865">
            <v>27.8838839609354</v>
          </cell>
          <cell r="F19865">
            <v>60.3535629904827</v>
          </cell>
        </row>
        <row r="19866">
          <cell r="E19866">
            <v>27.890881981496399</v>
          </cell>
          <cell r="F19866">
            <v>60.353620109555997</v>
          </cell>
        </row>
        <row r="19867">
          <cell r="E19867">
            <v>27.880245413148</v>
          </cell>
          <cell r="F19867">
            <v>60.372465544261701</v>
          </cell>
        </row>
        <row r="19868">
          <cell r="E19868">
            <v>27.8802080847944</v>
          </cell>
          <cell r="F19868">
            <v>60.372408425188397</v>
          </cell>
        </row>
        <row r="19869">
          <cell r="E19869">
            <v>27.8837346498572</v>
          </cell>
          <cell r="F19869">
            <v>60.334717555776997</v>
          </cell>
        </row>
        <row r="19870">
          <cell r="E19870">
            <v>27.8731167456856</v>
          </cell>
          <cell r="F19870">
            <v>60.353620109555997</v>
          </cell>
        </row>
        <row r="19871">
          <cell r="E19871">
            <v>27.876569097860301</v>
          </cell>
          <cell r="F19871">
            <v>60.334717555776997</v>
          </cell>
        </row>
        <row r="19872">
          <cell r="E19872">
            <v>27.8729674369437</v>
          </cell>
          <cell r="F19872">
            <v>60.3535629904827</v>
          </cell>
        </row>
        <row r="19873">
          <cell r="E19873">
            <v>27.865913865335099</v>
          </cell>
          <cell r="F19873">
            <v>60.372408425188397</v>
          </cell>
        </row>
        <row r="19874">
          <cell r="E19874">
            <v>27.8623495304358</v>
          </cell>
          <cell r="F19874">
            <v>60.3346604367037</v>
          </cell>
        </row>
        <row r="19875">
          <cell r="E19875">
            <v>27.8411319424502</v>
          </cell>
          <cell r="F19875">
            <v>59.995509166765501</v>
          </cell>
        </row>
        <row r="19876">
          <cell r="E19876">
            <v>27.8446216206423</v>
          </cell>
          <cell r="F19876">
            <v>60.033257155250297</v>
          </cell>
        </row>
        <row r="19877">
          <cell r="E19877">
            <v>27.844565630448201</v>
          </cell>
          <cell r="F19877">
            <v>60.014411720544501</v>
          </cell>
        </row>
        <row r="19878">
          <cell r="E19878">
            <v>27.8374929531799</v>
          </cell>
          <cell r="F19878">
            <v>59.995623404912102</v>
          </cell>
        </row>
        <row r="19879">
          <cell r="E19879">
            <v>27.8374929531799</v>
          </cell>
          <cell r="F19879">
            <v>60.014468839617798</v>
          </cell>
        </row>
        <row r="19880">
          <cell r="E19880">
            <v>27.840926641177902</v>
          </cell>
          <cell r="F19880">
            <v>60.052159709029297</v>
          </cell>
        </row>
        <row r="19881">
          <cell r="E19881">
            <v>27.844453647723601</v>
          </cell>
          <cell r="F19881">
            <v>60.052045470882703</v>
          </cell>
        </row>
        <row r="19882">
          <cell r="E19882">
            <v>27.8373623062786</v>
          </cell>
          <cell r="F19882">
            <v>60.052159709029297</v>
          </cell>
        </row>
        <row r="19883">
          <cell r="E19883">
            <v>27.837287651907701</v>
          </cell>
          <cell r="F19883">
            <v>60.033371386247097</v>
          </cell>
        </row>
        <row r="19884">
          <cell r="E19884">
            <v>27.833741981185099</v>
          </cell>
          <cell r="F19884">
            <v>60.071002784812102</v>
          </cell>
        </row>
        <row r="19885">
          <cell r="E19885">
            <v>27.844267010628101</v>
          </cell>
          <cell r="F19885">
            <v>60.071002784812102</v>
          </cell>
        </row>
        <row r="19886">
          <cell r="E19886">
            <v>27.833667326814201</v>
          </cell>
          <cell r="F19886">
            <v>60.071002784812102</v>
          </cell>
        </row>
        <row r="19887">
          <cell r="E19887">
            <v>27.837138343165702</v>
          </cell>
          <cell r="F19887">
            <v>60.108636535150197</v>
          </cell>
        </row>
        <row r="19888">
          <cell r="E19888">
            <v>27.8441550279036</v>
          </cell>
          <cell r="F19888">
            <v>60.089848219517897</v>
          </cell>
        </row>
        <row r="19889">
          <cell r="E19889">
            <v>27.847644708431901</v>
          </cell>
          <cell r="F19889">
            <v>60.052273940026197</v>
          </cell>
        </row>
        <row r="19890">
          <cell r="E19890">
            <v>27.840572031163699</v>
          </cell>
          <cell r="F19890">
            <v>60.071059896735697</v>
          </cell>
        </row>
        <row r="19891">
          <cell r="E19891">
            <v>27.844080373532599</v>
          </cell>
          <cell r="F19891">
            <v>60.108750766147097</v>
          </cell>
        </row>
        <row r="19892">
          <cell r="E19892">
            <v>27.8440057191617</v>
          </cell>
          <cell r="F19892">
            <v>60.0899053314414</v>
          </cell>
        </row>
        <row r="19893">
          <cell r="E19893">
            <v>27.854511642944999</v>
          </cell>
          <cell r="F19893">
            <v>60.089848219517897</v>
          </cell>
        </row>
        <row r="19894">
          <cell r="E19894">
            <v>27.847458071336401</v>
          </cell>
          <cell r="F19894">
            <v>60.089848219517897</v>
          </cell>
        </row>
        <row r="19895">
          <cell r="E19895">
            <v>27.8544556504146</v>
          </cell>
          <cell r="F19895">
            <v>60.0899053314414</v>
          </cell>
        </row>
        <row r="19896">
          <cell r="E19896">
            <v>27.861472337488699</v>
          </cell>
          <cell r="F19896">
            <v>60.1086936542236</v>
          </cell>
        </row>
        <row r="19897">
          <cell r="E19897">
            <v>27.868469916566902</v>
          </cell>
          <cell r="F19897">
            <v>60.052273940026197</v>
          </cell>
        </row>
        <row r="19898">
          <cell r="E19898">
            <v>27.868432590549499</v>
          </cell>
          <cell r="F19898">
            <v>60.089848219517897</v>
          </cell>
        </row>
        <row r="19899">
          <cell r="E19899">
            <v>27.871922268741599</v>
          </cell>
          <cell r="F19899">
            <v>60.1086936542236</v>
          </cell>
        </row>
        <row r="19900">
          <cell r="E19900">
            <v>27.8859738632475</v>
          </cell>
          <cell r="F19900">
            <v>60.108579416076999</v>
          </cell>
        </row>
        <row r="19901">
          <cell r="E19901">
            <v>27.8894822056164</v>
          </cell>
          <cell r="F19901">
            <v>60.108636535150197</v>
          </cell>
        </row>
        <row r="19902">
          <cell r="E19902">
            <v>27.892971883808499</v>
          </cell>
          <cell r="F19902">
            <v>60.146327404561703</v>
          </cell>
        </row>
        <row r="19903">
          <cell r="E19903">
            <v>27.889407551245402</v>
          </cell>
          <cell r="F19903">
            <v>60.146327404561703</v>
          </cell>
        </row>
        <row r="19904">
          <cell r="E19904">
            <v>27.889370222891799</v>
          </cell>
          <cell r="F19904">
            <v>60.1275962008528</v>
          </cell>
        </row>
        <row r="19905">
          <cell r="E19905">
            <v>27.882260219606302</v>
          </cell>
          <cell r="F19905">
            <v>60.089791100444501</v>
          </cell>
        </row>
        <row r="19906">
          <cell r="E19906">
            <v>27.8786963261898</v>
          </cell>
          <cell r="F19906">
            <v>60.127481969855999</v>
          </cell>
        </row>
        <row r="19907">
          <cell r="E19907">
            <v>27.868059316358501</v>
          </cell>
          <cell r="F19907">
            <v>60.127539088929304</v>
          </cell>
        </row>
        <row r="19908">
          <cell r="E19908">
            <v>27.8715676587274</v>
          </cell>
          <cell r="F19908">
            <v>60.127424850782702</v>
          </cell>
        </row>
        <row r="19909">
          <cell r="E19909">
            <v>27.871548994550601</v>
          </cell>
          <cell r="F19909">
            <v>60.127481969855999</v>
          </cell>
        </row>
        <row r="19910">
          <cell r="E19910">
            <v>27.860893762025398</v>
          </cell>
          <cell r="F19910">
            <v>60.108636535150197</v>
          </cell>
        </row>
        <row r="19911">
          <cell r="E19911">
            <v>27.8573294294623</v>
          </cell>
          <cell r="F19911">
            <v>60.127539088929304</v>
          </cell>
        </row>
        <row r="19912">
          <cell r="E19912">
            <v>27.8608191076544</v>
          </cell>
          <cell r="F19912">
            <v>60.146270285488399</v>
          </cell>
        </row>
        <row r="19913">
          <cell r="E19913">
            <v>27.8537091043689</v>
          </cell>
          <cell r="F19913">
            <v>60.1084651850801</v>
          </cell>
        </row>
        <row r="19914">
          <cell r="E19914">
            <v>27.836055848946302</v>
          </cell>
          <cell r="F19914">
            <v>60.127424850782702</v>
          </cell>
        </row>
        <row r="19915">
          <cell r="E19915">
            <v>27.843053869507401</v>
          </cell>
          <cell r="F19915">
            <v>60.127424850782702</v>
          </cell>
        </row>
        <row r="19916">
          <cell r="E19916">
            <v>27.850088779275399</v>
          </cell>
          <cell r="F19916">
            <v>60.146327404561703</v>
          </cell>
        </row>
        <row r="19917">
          <cell r="E19917">
            <v>27.843035207666802</v>
          </cell>
          <cell r="F19917">
            <v>60.127481969855999</v>
          </cell>
        </row>
        <row r="19918">
          <cell r="E19918">
            <v>27.8394335444139</v>
          </cell>
          <cell r="F19918">
            <v>60.146270285488399</v>
          </cell>
        </row>
        <row r="19919">
          <cell r="E19919">
            <v>27.835869211850799</v>
          </cell>
          <cell r="F19919">
            <v>60.146213166415102</v>
          </cell>
        </row>
        <row r="19920">
          <cell r="E19920">
            <v>27.849939468197199</v>
          </cell>
          <cell r="F19920">
            <v>60.108579416076999</v>
          </cell>
        </row>
        <row r="19921">
          <cell r="E19921">
            <v>27.853391820372</v>
          </cell>
          <cell r="F19921">
            <v>60.146384523635</v>
          </cell>
        </row>
        <row r="19922">
          <cell r="E19922">
            <v>27.8427925780409</v>
          </cell>
          <cell r="F19922">
            <v>60.146327404561703</v>
          </cell>
        </row>
        <row r="19923">
          <cell r="E19923">
            <v>27.853354494354601</v>
          </cell>
          <cell r="F19923">
            <v>60.1651704803445</v>
          </cell>
        </row>
        <row r="19924">
          <cell r="E19924">
            <v>27.853279837647499</v>
          </cell>
          <cell r="F19924">
            <v>60.108579416076999</v>
          </cell>
        </row>
        <row r="19925">
          <cell r="E19925">
            <v>27.860296524721502</v>
          </cell>
          <cell r="F19925">
            <v>60.127539088929304</v>
          </cell>
        </row>
        <row r="19926">
          <cell r="E19926">
            <v>27.860296524721502</v>
          </cell>
          <cell r="F19926">
            <v>60.146327404561703</v>
          </cell>
        </row>
        <row r="19927">
          <cell r="E19927">
            <v>27.863748876896299</v>
          </cell>
          <cell r="F19927">
            <v>60.146213166415102</v>
          </cell>
        </row>
        <row r="19928">
          <cell r="E19928">
            <v>27.870746455974501</v>
          </cell>
          <cell r="F19928">
            <v>60.108579416076999</v>
          </cell>
        </row>
        <row r="19929">
          <cell r="E19929">
            <v>27.8530745387114</v>
          </cell>
          <cell r="F19929">
            <v>60.146270285488399</v>
          </cell>
        </row>
        <row r="19930">
          <cell r="E19930">
            <v>27.860128551802799</v>
          </cell>
          <cell r="F19930">
            <v>60.165227599417797</v>
          </cell>
        </row>
        <row r="19931">
          <cell r="E19931">
            <v>27.863599565818099</v>
          </cell>
          <cell r="F19931">
            <v>60.146270285488399</v>
          </cell>
        </row>
        <row r="19932">
          <cell r="E19932">
            <v>27.8635622398008</v>
          </cell>
          <cell r="F19932">
            <v>60.127424850782702</v>
          </cell>
        </row>
        <row r="19933">
          <cell r="E19933">
            <v>27.867032812333299</v>
          </cell>
          <cell r="F19933">
            <v>60.127367731709398</v>
          </cell>
        </row>
        <row r="19934">
          <cell r="E19934">
            <v>27.856377579808001</v>
          </cell>
          <cell r="F19934">
            <v>59.863595841671199</v>
          </cell>
        </row>
        <row r="19935">
          <cell r="E19935">
            <v>27.8634129287226</v>
          </cell>
          <cell r="F19935">
            <v>59.844921757035699</v>
          </cell>
        </row>
        <row r="19936">
          <cell r="E19936">
            <v>27.856302925437099</v>
          </cell>
          <cell r="F19936">
            <v>59.8637100798178</v>
          </cell>
        </row>
        <row r="19937">
          <cell r="E19937">
            <v>27.863338274351701</v>
          </cell>
          <cell r="F19937">
            <v>59.882555514523602</v>
          </cell>
        </row>
        <row r="19938">
          <cell r="E19938">
            <v>27.870373181783499</v>
          </cell>
          <cell r="F19938">
            <v>59.957934894423602</v>
          </cell>
        </row>
        <row r="19939">
          <cell r="E19939">
            <v>27.880897769743601</v>
          </cell>
          <cell r="F19939">
            <v>59.939032340644502</v>
          </cell>
        </row>
        <row r="19940">
          <cell r="E19940">
            <v>27.884387447935701</v>
          </cell>
          <cell r="F19940">
            <v>59.901284352159799</v>
          </cell>
        </row>
        <row r="19941">
          <cell r="E19941">
            <v>27.877296550309801</v>
          </cell>
          <cell r="F19941">
            <v>59.957934894423602</v>
          </cell>
        </row>
        <row r="19942">
          <cell r="E19942">
            <v>27.873732215410499</v>
          </cell>
          <cell r="F19942">
            <v>59.957992006347197</v>
          </cell>
        </row>
        <row r="19943">
          <cell r="E19943">
            <v>27.8771845675852</v>
          </cell>
          <cell r="F19943">
            <v>59.957877775350298</v>
          </cell>
        </row>
        <row r="19944">
          <cell r="E19944">
            <v>27.873620232685901</v>
          </cell>
          <cell r="F19944">
            <v>59.957763537203697</v>
          </cell>
        </row>
        <row r="19945">
          <cell r="E19945">
            <v>27.8700559001229</v>
          </cell>
          <cell r="F19945">
            <v>59.995566285838798</v>
          </cell>
        </row>
        <row r="19946">
          <cell r="E19946">
            <v>27.8700185717693</v>
          </cell>
          <cell r="F19946">
            <v>59.976723210056001</v>
          </cell>
        </row>
        <row r="19947">
          <cell r="E19947">
            <v>27.8700185717693</v>
          </cell>
          <cell r="F19947">
            <v>59.976666090982697</v>
          </cell>
        </row>
        <row r="19948">
          <cell r="E19948">
            <v>27.8594193294382</v>
          </cell>
          <cell r="F19948">
            <v>59.920186905938799</v>
          </cell>
        </row>
        <row r="19949">
          <cell r="E19949">
            <v>27.859344675067199</v>
          </cell>
          <cell r="F19949">
            <v>59.995623404912102</v>
          </cell>
        </row>
        <row r="19950">
          <cell r="E19950">
            <v>27.852253335958402</v>
          </cell>
          <cell r="F19950">
            <v>59.957934894423602</v>
          </cell>
        </row>
        <row r="19951">
          <cell r="E19951">
            <v>27.845143771819501</v>
          </cell>
          <cell r="F19951">
            <v>59.995623404912102</v>
          </cell>
        </row>
        <row r="19952">
          <cell r="E19952">
            <v>27.834525426165001</v>
          </cell>
          <cell r="F19952">
            <v>59.976780329129298</v>
          </cell>
        </row>
        <row r="19953">
          <cell r="E19953">
            <v>27.834506761988202</v>
          </cell>
          <cell r="F19953">
            <v>59.995623404912102</v>
          </cell>
        </row>
        <row r="19954">
          <cell r="E19954">
            <v>27.841523446726001</v>
          </cell>
          <cell r="F19954">
            <v>59.957877775350298</v>
          </cell>
        </row>
        <row r="19955">
          <cell r="E19955">
            <v>27.8344134434404</v>
          </cell>
          <cell r="F19955">
            <v>59.995623404912102</v>
          </cell>
        </row>
        <row r="19956">
          <cell r="E19956">
            <v>27.830830446700599</v>
          </cell>
          <cell r="F19956">
            <v>59.957820656277001</v>
          </cell>
        </row>
        <row r="19957">
          <cell r="E19957">
            <v>27.8273038816377</v>
          </cell>
          <cell r="F19957">
            <v>59.976723210056001</v>
          </cell>
        </row>
        <row r="19958">
          <cell r="E19958">
            <v>27.8307744541702</v>
          </cell>
          <cell r="F19958">
            <v>59.957877775350298</v>
          </cell>
        </row>
        <row r="19959">
          <cell r="E19959">
            <v>27.8342827965391</v>
          </cell>
          <cell r="F19959">
            <v>59.957877775350298</v>
          </cell>
        </row>
        <row r="19960">
          <cell r="E19960">
            <v>27.827173234736399</v>
          </cell>
          <cell r="F19960">
            <v>59.995623404912102</v>
          </cell>
        </row>
        <row r="19961">
          <cell r="E19961">
            <v>27.8271359063828</v>
          </cell>
          <cell r="F19961">
            <v>59.976780329129298</v>
          </cell>
        </row>
        <row r="19962">
          <cell r="E19962">
            <v>27.841206165065401</v>
          </cell>
          <cell r="F19962">
            <v>59.995566285838798</v>
          </cell>
        </row>
        <row r="19963">
          <cell r="E19963">
            <v>27.8376045041487</v>
          </cell>
          <cell r="F19963">
            <v>59.976666090982697</v>
          </cell>
        </row>
        <row r="19964">
          <cell r="E19964">
            <v>27.834058833426202</v>
          </cell>
          <cell r="F19964">
            <v>59.957763537203697</v>
          </cell>
        </row>
        <row r="19965">
          <cell r="E19965">
            <v>27.8410941823409</v>
          </cell>
          <cell r="F19965">
            <v>59.957820656277001</v>
          </cell>
        </row>
        <row r="19966">
          <cell r="E19966">
            <v>27.8445838628692</v>
          </cell>
          <cell r="F19966">
            <v>59.995623404912102</v>
          </cell>
        </row>
        <row r="19967">
          <cell r="E19967">
            <v>27.851600106124199</v>
          </cell>
          <cell r="F19967">
            <v>59.995509166765501</v>
          </cell>
        </row>
        <row r="19968">
          <cell r="E19968">
            <v>27.848017109384301</v>
          </cell>
          <cell r="F19968">
            <v>59.957763537203697</v>
          </cell>
        </row>
        <row r="19969">
          <cell r="E19969">
            <v>27.85154411593</v>
          </cell>
          <cell r="F19969">
            <v>59.976780329129298</v>
          </cell>
        </row>
        <row r="19970">
          <cell r="E19970">
            <v>27.862069143036798</v>
          </cell>
          <cell r="F19970">
            <v>59.957706425280101</v>
          </cell>
        </row>
        <row r="19971">
          <cell r="E19971">
            <v>27.8619944886658</v>
          </cell>
          <cell r="F19971">
            <v>59.976551859985797</v>
          </cell>
        </row>
        <row r="19972">
          <cell r="E19972">
            <v>27.858430153766498</v>
          </cell>
          <cell r="F19972">
            <v>59.995509166765501</v>
          </cell>
        </row>
        <row r="19973">
          <cell r="E19973">
            <v>27.861901170118099</v>
          </cell>
          <cell r="F19973">
            <v>59.976780329129298</v>
          </cell>
        </row>
        <row r="19974">
          <cell r="E19974">
            <v>27.8689360775499</v>
          </cell>
          <cell r="F19974">
            <v>59.976723210056001</v>
          </cell>
        </row>
        <row r="19975">
          <cell r="E19975">
            <v>27.8618451799239</v>
          </cell>
          <cell r="F19975">
            <v>60.014411720544501</v>
          </cell>
        </row>
        <row r="19976">
          <cell r="E19976">
            <v>27.868880087355699</v>
          </cell>
          <cell r="F19976">
            <v>60.052045470882703</v>
          </cell>
        </row>
        <row r="19977">
          <cell r="E19977">
            <v>27.872351103707299</v>
          </cell>
          <cell r="F19977">
            <v>59.995509166765501</v>
          </cell>
        </row>
        <row r="19978">
          <cell r="E19978">
            <v>27.879348682785398</v>
          </cell>
          <cell r="F19978">
            <v>60.014468839617798</v>
          </cell>
        </row>
        <row r="19979">
          <cell r="E19979">
            <v>27.868730778613799</v>
          </cell>
          <cell r="F19979">
            <v>59.957820656277001</v>
          </cell>
        </row>
        <row r="19980">
          <cell r="E19980">
            <v>27.8651851078913</v>
          </cell>
          <cell r="F19980">
            <v>59.976723210056001</v>
          </cell>
        </row>
        <row r="19981">
          <cell r="E19981">
            <v>27.865129115360901</v>
          </cell>
          <cell r="F19981">
            <v>59.976666090982697</v>
          </cell>
        </row>
        <row r="19982">
          <cell r="E19982">
            <v>27.858019553558201</v>
          </cell>
          <cell r="F19982">
            <v>59.976666090982697</v>
          </cell>
        </row>
        <row r="19983">
          <cell r="E19983">
            <v>27.847401205567401</v>
          </cell>
          <cell r="F19983">
            <v>59.637400582898003</v>
          </cell>
        </row>
        <row r="19984">
          <cell r="E19984">
            <v>27.847382543726901</v>
          </cell>
          <cell r="F19984">
            <v>59.675203331533098</v>
          </cell>
        </row>
        <row r="19985">
          <cell r="E19985">
            <v>27.840254315411102</v>
          </cell>
          <cell r="F19985">
            <v>59.694048766238801</v>
          </cell>
        </row>
        <row r="19986">
          <cell r="E19986">
            <v>27.843762660116301</v>
          </cell>
          <cell r="F19986">
            <v>59.656357896827402</v>
          </cell>
        </row>
        <row r="19987">
          <cell r="E19987">
            <v>27.840235653570598</v>
          </cell>
          <cell r="F19987">
            <v>59.694048766238801</v>
          </cell>
        </row>
        <row r="19988">
          <cell r="E19988">
            <v>27.840179661040199</v>
          </cell>
          <cell r="F19988">
            <v>59.731794395800698</v>
          </cell>
        </row>
        <row r="19989">
          <cell r="E19989">
            <v>27.843613349038101</v>
          </cell>
          <cell r="F19989">
            <v>59.675203331533098</v>
          </cell>
        </row>
        <row r="19990">
          <cell r="E19990">
            <v>27.8365406741061</v>
          </cell>
          <cell r="F19990">
            <v>59.731737276727401</v>
          </cell>
        </row>
        <row r="19991">
          <cell r="E19991">
            <v>27.8259041034215</v>
          </cell>
          <cell r="F19991">
            <v>59.769485265212097</v>
          </cell>
        </row>
        <row r="19992">
          <cell r="E19992">
            <v>27.829430668484299</v>
          </cell>
          <cell r="F19992">
            <v>59.7695423771357</v>
          </cell>
        </row>
        <row r="19993">
          <cell r="E19993">
            <v>27.825848113227298</v>
          </cell>
          <cell r="F19993">
            <v>59.712894200944497</v>
          </cell>
        </row>
        <row r="19994">
          <cell r="E19994">
            <v>27.815267093590201</v>
          </cell>
          <cell r="F19994">
            <v>59.750639830506401</v>
          </cell>
        </row>
        <row r="19995">
          <cell r="E19995">
            <v>27.8116845359969</v>
          </cell>
          <cell r="F19995">
            <v>59.750639830506401</v>
          </cell>
        </row>
        <row r="19996">
          <cell r="E19996">
            <v>27.808120203433798</v>
          </cell>
          <cell r="F19996">
            <v>59.750696942429997</v>
          </cell>
        </row>
        <row r="19997">
          <cell r="E19997">
            <v>27.811591217449202</v>
          </cell>
          <cell r="F19997">
            <v>59.731851507724301</v>
          </cell>
        </row>
        <row r="19998">
          <cell r="E19998">
            <v>27.8045372043577</v>
          </cell>
          <cell r="F19998">
            <v>59.769485265212097</v>
          </cell>
        </row>
        <row r="19999">
          <cell r="E19999">
            <v>27.815043128141099</v>
          </cell>
          <cell r="F19999">
            <v>59.788273580844503</v>
          </cell>
        </row>
        <row r="20000">
          <cell r="E20000">
            <v>27.8150058021237</v>
          </cell>
          <cell r="F20000">
            <v>59.788216461771299</v>
          </cell>
        </row>
        <row r="20001">
          <cell r="E20001">
            <v>27.822078477055701</v>
          </cell>
          <cell r="F20001">
            <v>59.750639830506401</v>
          </cell>
        </row>
        <row r="20002">
          <cell r="E20002">
            <v>27.811404580353699</v>
          </cell>
          <cell r="F20002">
            <v>59.788387811841403</v>
          </cell>
        </row>
        <row r="20003">
          <cell r="E20003">
            <v>27.818420825944902</v>
          </cell>
          <cell r="F20003">
            <v>59.788216461771299</v>
          </cell>
        </row>
        <row r="20004">
          <cell r="E20004">
            <v>27.811348590159501</v>
          </cell>
          <cell r="F20004">
            <v>59.750639830506401</v>
          </cell>
        </row>
        <row r="20005">
          <cell r="E20005">
            <v>27.804275912891299</v>
          </cell>
          <cell r="F20005">
            <v>59.750639830506401</v>
          </cell>
        </row>
        <row r="20006">
          <cell r="E20006">
            <v>27.807728265066</v>
          </cell>
          <cell r="F20006">
            <v>59.807004777403698</v>
          </cell>
        </row>
        <row r="20007">
          <cell r="E20007">
            <v>27.818252853026198</v>
          </cell>
          <cell r="F20007">
            <v>59.825904972259799</v>
          </cell>
        </row>
        <row r="20008">
          <cell r="E20008">
            <v>27.825269537764001</v>
          </cell>
          <cell r="F20008">
            <v>59.7883306999179</v>
          </cell>
        </row>
        <row r="20009">
          <cell r="E20009">
            <v>27.825269537764001</v>
          </cell>
          <cell r="F20009">
            <v>59.7695423771357</v>
          </cell>
        </row>
        <row r="20010">
          <cell r="E20010">
            <v>27.825213547569899</v>
          </cell>
          <cell r="F20010">
            <v>59.807176134623603</v>
          </cell>
        </row>
        <row r="20011">
          <cell r="E20011">
            <v>27.8251575550395</v>
          </cell>
          <cell r="F20011">
            <v>59.807176134623603</v>
          </cell>
        </row>
        <row r="20012">
          <cell r="E20012">
            <v>27.825120229022101</v>
          </cell>
          <cell r="F20012">
            <v>59.750639830506401</v>
          </cell>
        </row>
        <row r="20013">
          <cell r="E20013">
            <v>27.8321178081003</v>
          </cell>
          <cell r="F20013">
            <v>59.788216461771299</v>
          </cell>
        </row>
        <row r="20014">
          <cell r="E20014">
            <v>27.839153159351099</v>
          </cell>
          <cell r="F20014">
            <v>59.844864645112096</v>
          </cell>
        </row>
        <row r="20015">
          <cell r="E20015">
            <v>27.832043153729298</v>
          </cell>
          <cell r="F20015">
            <v>59.807061896477002</v>
          </cell>
        </row>
        <row r="20016">
          <cell r="E20016">
            <v>27.846132074252498</v>
          </cell>
          <cell r="F20016">
            <v>59.7694281461388</v>
          </cell>
        </row>
        <row r="20017">
          <cell r="E20017">
            <v>27.831987163535199</v>
          </cell>
          <cell r="F20017">
            <v>59.844807526038799</v>
          </cell>
        </row>
        <row r="20018">
          <cell r="E20018">
            <v>27.838985186432399</v>
          </cell>
          <cell r="F20018">
            <v>59.7883306999179</v>
          </cell>
        </row>
        <row r="20019">
          <cell r="E20019">
            <v>27.8389665222556</v>
          </cell>
          <cell r="F20019">
            <v>59.788159342698002</v>
          </cell>
        </row>
        <row r="20020">
          <cell r="E20020">
            <v>27.8389105297253</v>
          </cell>
          <cell r="F20020">
            <v>59.807176134623603</v>
          </cell>
        </row>
        <row r="20021">
          <cell r="E20021">
            <v>27.8318005264397</v>
          </cell>
          <cell r="F20021">
            <v>59.807119015550299</v>
          </cell>
        </row>
        <row r="20022">
          <cell r="E20022">
            <v>27.831781862262901</v>
          </cell>
          <cell r="F20022">
            <v>59.8260192104064</v>
          </cell>
        </row>
        <row r="20023">
          <cell r="E20023">
            <v>27.835271542791201</v>
          </cell>
          <cell r="F20023">
            <v>59.807119015550299</v>
          </cell>
        </row>
        <row r="20024">
          <cell r="E20024">
            <v>27.838742556806601</v>
          </cell>
          <cell r="F20024">
            <v>59.825962091333103</v>
          </cell>
        </row>
        <row r="20025">
          <cell r="E20025">
            <v>27.838723892629801</v>
          </cell>
          <cell r="F20025">
            <v>59.825904972259799</v>
          </cell>
        </row>
        <row r="20026">
          <cell r="E20026">
            <v>27.8316698795383</v>
          </cell>
          <cell r="F20026">
            <v>59.807061896477002</v>
          </cell>
        </row>
        <row r="20027">
          <cell r="E20027">
            <v>27.831595225167401</v>
          </cell>
          <cell r="F20027">
            <v>59.807119015550299</v>
          </cell>
        </row>
        <row r="20028">
          <cell r="E20028">
            <v>27.820977320995699</v>
          </cell>
          <cell r="F20028">
            <v>59.788273580844503</v>
          </cell>
        </row>
        <row r="20029">
          <cell r="E20029">
            <v>27.810378078664598</v>
          </cell>
          <cell r="F20029">
            <v>59.807119015550299</v>
          </cell>
        </row>
        <row r="20030">
          <cell r="E20030">
            <v>27.8068137437653</v>
          </cell>
          <cell r="F20030">
            <v>59.825962091333103</v>
          </cell>
        </row>
        <row r="20031">
          <cell r="E20031">
            <v>27.796158069757201</v>
          </cell>
          <cell r="F20031">
            <v>59.807119015550299</v>
          </cell>
        </row>
        <row r="20032">
          <cell r="E20032">
            <v>27.8031747568313</v>
          </cell>
          <cell r="F20032">
            <v>59.807061896477002</v>
          </cell>
        </row>
        <row r="20033">
          <cell r="E20033">
            <v>27.792538186146601</v>
          </cell>
          <cell r="F20033">
            <v>59.807176134623603</v>
          </cell>
        </row>
        <row r="20034">
          <cell r="E20034">
            <v>27.789011179600902</v>
          </cell>
          <cell r="F20034">
            <v>59.806947665480102</v>
          </cell>
        </row>
        <row r="20035">
          <cell r="E20035">
            <v>27.7854095186843</v>
          </cell>
          <cell r="F20035">
            <v>59.618669386338802</v>
          </cell>
        </row>
        <row r="20036">
          <cell r="E20036">
            <v>27.781863847961699</v>
          </cell>
          <cell r="F20036">
            <v>59.486810821394997</v>
          </cell>
        </row>
        <row r="20037">
          <cell r="E20037">
            <v>27.781863847961699</v>
          </cell>
          <cell r="F20037">
            <v>59.524501690806403</v>
          </cell>
        </row>
        <row r="20038">
          <cell r="E20038">
            <v>27.7852975359597</v>
          </cell>
          <cell r="F20038">
            <v>59.543347125512099</v>
          </cell>
        </row>
        <row r="20039">
          <cell r="E20039">
            <v>27.792332884874298</v>
          </cell>
          <cell r="F20039">
            <v>59.581092747924302</v>
          </cell>
        </row>
        <row r="20040">
          <cell r="E20040">
            <v>27.7887872164881</v>
          </cell>
          <cell r="F20040">
            <v>59.524558802729999</v>
          </cell>
        </row>
        <row r="20041">
          <cell r="E20041">
            <v>27.781695875042999</v>
          </cell>
          <cell r="F20041">
            <v>59.543347125512099</v>
          </cell>
        </row>
        <row r="20042">
          <cell r="E20042">
            <v>27.774567649063499</v>
          </cell>
          <cell r="F20042">
            <v>59.580978516927402</v>
          </cell>
        </row>
        <row r="20043">
          <cell r="E20043">
            <v>27.7816212206721</v>
          </cell>
          <cell r="F20043">
            <v>59.599881070706402</v>
          </cell>
        </row>
        <row r="20044">
          <cell r="E20044">
            <v>27.785092234687401</v>
          </cell>
          <cell r="F20044">
            <v>59.543347125512099</v>
          </cell>
        </row>
        <row r="20045">
          <cell r="E20045">
            <v>27.774474330515801</v>
          </cell>
          <cell r="F20045">
            <v>59.618726505412099</v>
          </cell>
        </row>
        <row r="20046">
          <cell r="E20046">
            <v>27.788544586862201</v>
          </cell>
          <cell r="F20046">
            <v>59.580978516927402</v>
          </cell>
        </row>
        <row r="20047">
          <cell r="E20047">
            <v>27.7849615901223</v>
          </cell>
          <cell r="F20047">
            <v>59.599766832559801</v>
          </cell>
        </row>
        <row r="20048">
          <cell r="E20048">
            <v>27.791996939036899</v>
          </cell>
          <cell r="F20048">
            <v>59.618726505412099</v>
          </cell>
        </row>
        <row r="20049">
          <cell r="E20049">
            <v>27.788432606473901</v>
          </cell>
          <cell r="F20049">
            <v>59.6374577019713</v>
          </cell>
        </row>
        <row r="20050">
          <cell r="E20050">
            <v>27.7919409488428</v>
          </cell>
          <cell r="F20050">
            <v>59.656415015900699</v>
          </cell>
        </row>
        <row r="20051">
          <cell r="E20051">
            <v>27.7883392879261</v>
          </cell>
          <cell r="F20051">
            <v>59.656415015900699</v>
          </cell>
        </row>
        <row r="20052">
          <cell r="E20052">
            <v>27.795374195357901</v>
          </cell>
          <cell r="F20052">
            <v>59.618783617335701</v>
          </cell>
        </row>
        <row r="20053">
          <cell r="E20053">
            <v>27.784737624673198</v>
          </cell>
          <cell r="F20053">
            <v>59.656415015900699</v>
          </cell>
        </row>
        <row r="20054">
          <cell r="E20054">
            <v>27.788227305201598</v>
          </cell>
          <cell r="F20054">
            <v>59.637629052041397</v>
          </cell>
        </row>
        <row r="20055">
          <cell r="E20055">
            <v>27.798789219179099</v>
          </cell>
          <cell r="F20055">
            <v>59.637571940117901</v>
          </cell>
        </row>
        <row r="20056">
          <cell r="E20056">
            <v>27.795224884279701</v>
          </cell>
          <cell r="F20056">
            <v>59.600052420776599</v>
          </cell>
        </row>
        <row r="20057">
          <cell r="E20057">
            <v>27.788077994123402</v>
          </cell>
          <cell r="F20057">
            <v>59.637629052041397</v>
          </cell>
        </row>
        <row r="20058">
          <cell r="E20058">
            <v>27.784550987577699</v>
          </cell>
          <cell r="F20058">
            <v>59.675317562529997</v>
          </cell>
        </row>
        <row r="20059">
          <cell r="E20059">
            <v>27.788077994123402</v>
          </cell>
          <cell r="F20059">
            <v>59.637686171114701</v>
          </cell>
        </row>
        <row r="20060">
          <cell r="E20060">
            <v>27.787984677911901</v>
          </cell>
          <cell r="F20060">
            <v>59.637514821044597</v>
          </cell>
        </row>
        <row r="20061">
          <cell r="E20061">
            <v>27.787966013735101</v>
          </cell>
          <cell r="F20061">
            <v>59.618840736408998</v>
          </cell>
        </row>
        <row r="20062">
          <cell r="E20062">
            <v>27.773802436504699</v>
          </cell>
          <cell r="F20062">
            <v>59.675317562529997</v>
          </cell>
        </row>
        <row r="20063">
          <cell r="E20063">
            <v>27.777329001567601</v>
          </cell>
          <cell r="F20063">
            <v>59.637629052041397</v>
          </cell>
        </row>
        <row r="20064">
          <cell r="E20064">
            <v>27.777291675550199</v>
          </cell>
          <cell r="F20064">
            <v>59.618726505412099</v>
          </cell>
        </row>
        <row r="20065">
          <cell r="E20065">
            <v>27.7631467624966</v>
          </cell>
          <cell r="F20065">
            <v>59.675203331533098</v>
          </cell>
        </row>
        <row r="20066">
          <cell r="E20066">
            <v>27.766655104865499</v>
          </cell>
          <cell r="F20066">
            <v>59.694162997235701</v>
          </cell>
        </row>
        <row r="20067">
          <cell r="E20067">
            <v>27.777179692825701</v>
          </cell>
          <cell r="F20067">
            <v>59.656415015900699</v>
          </cell>
        </row>
        <row r="20068">
          <cell r="E20068">
            <v>27.770088792863501</v>
          </cell>
          <cell r="F20068">
            <v>59.599881070706402</v>
          </cell>
        </row>
        <row r="20069">
          <cell r="E20069">
            <v>27.76646846777</v>
          </cell>
          <cell r="F20069">
            <v>59.618669386338802</v>
          </cell>
        </row>
        <row r="20070">
          <cell r="E20070">
            <v>27.7558692277752</v>
          </cell>
          <cell r="F20070">
            <v>59.675203331533098</v>
          </cell>
        </row>
        <row r="20071">
          <cell r="E20071">
            <v>27.7593775701441</v>
          </cell>
          <cell r="F20071">
            <v>59.675146212459801</v>
          </cell>
        </row>
        <row r="20072">
          <cell r="E20072">
            <v>27.748777886330199</v>
          </cell>
          <cell r="F20072">
            <v>59.637571940117901</v>
          </cell>
        </row>
        <row r="20073">
          <cell r="E20073">
            <v>27.7522302385049</v>
          </cell>
          <cell r="F20073">
            <v>59.656472127824301</v>
          </cell>
        </row>
        <row r="20074">
          <cell r="E20074">
            <v>27.762810816659201</v>
          </cell>
          <cell r="F20074">
            <v>59.656415015900699</v>
          </cell>
        </row>
        <row r="20075">
          <cell r="E20075">
            <v>27.773373172119602</v>
          </cell>
          <cell r="F20075">
            <v>59.693991647165497</v>
          </cell>
        </row>
        <row r="20076">
          <cell r="E20076">
            <v>27.766263168834001</v>
          </cell>
          <cell r="F20076">
            <v>59.637514821044597</v>
          </cell>
        </row>
        <row r="20077">
          <cell r="E20077">
            <v>27.759153604695001</v>
          </cell>
          <cell r="F20077">
            <v>59.675203331533098</v>
          </cell>
        </row>
        <row r="20078">
          <cell r="E20078">
            <v>27.773242527554501</v>
          </cell>
          <cell r="F20078">
            <v>59.656357896827402</v>
          </cell>
        </row>
        <row r="20079">
          <cell r="E20079">
            <v>27.766132521932601</v>
          </cell>
          <cell r="F20079">
            <v>59.675317562529997</v>
          </cell>
        </row>
        <row r="20080">
          <cell r="E20080">
            <v>27.762605515386898</v>
          </cell>
          <cell r="F20080">
            <v>59.675260450606402</v>
          </cell>
        </row>
        <row r="20081">
          <cell r="E20081">
            <v>27.769622202461001</v>
          </cell>
          <cell r="F20081">
            <v>59.694105885312098</v>
          </cell>
        </row>
        <row r="20082">
          <cell r="E20082">
            <v>27.769584874107402</v>
          </cell>
          <cell r="F20082">
            <v>59.656415015900699</v>
          </cell>
        </row>
        <row r="20083">
          <cell r="E20083">
            <v>27.765964549013901</v>
          </cell>
          <cell r="F20083">
            <v>59.694220116308998</v>
          </cell>
        </row>
        <row r="20084">
          <cell r="E20084">
            <v>27.751838300137099</v>
          </cell>
          <cell r="F20084">
            <v>59.675260450606402</v>
          </cell>
        </row>
        <row r="20085">
          <cell r="E20085">
            <v>27.758836323034402</v>
          </cell>
          <cell r="F20085">
            <v>59.656529246897598</v>
          </cell>
        </row>
        <row r="20086">
          <cell r="E20086">
            <v>27.758836323034402</v>
          </cell>
          <cell r="F20086">
            <v>59.675203331533098</v>
          </cell>
        </row>
        <row r="20087">
          <cell r="E20087">
            <v>27.758780330503999</v>
          </cell>
          <cell r="F20087">
            <v>59.637514821044597</v>
          </cell>
        </row>
        <row r="20088">
          <cell r="E20088">
            <v>27.765815240272001</v>
          </cell>
          <cell r="F20088">
            <v>59.656300777754097</v>
          </cell>
        </row>
        <row r="20089">
          <cell r="E20089">
            <v>27.7728319250099</v>
          </cell>
          <cell r="F20089">
            <v>59.6374577019713</v>
          </cell>
        </row>
        <row r="20090">
          <cell r="E20090">
            <v>27.769267592446798</v>
          </cell>
          <cell r="F20090">
            <v>59.656357896827402</v>
          </cell>
        </row>
        <row r="20091">
          <cell r="E20091">
            <v>27.769230264093199</v>
          </cell>
          <cell r="F20091">
            <v>59.694105885312098</v>
          </cell>
        </row>
        <row r="20092">
          <cell r="E20092">
            <v>27.776227845507599</v>
          </cell>
          <cell r="F20092">
            <v>59.712894200944497</v>
          </cell>
        </row>
        <row r="20093">
          <cell r="E20093">
            <v>27.7761718529772</v>
          </cell>
          <cell r="F20093">
            <v>59.675260450606402</v>
          </cell>
        </row>
        <row r="20094">
          <cell r="E20094">
            <v>27.762026942259901</v>
          </cell>
          <cell r="F20094">
            <v>59.694162997235701</v>
          </cell>
        </row>
        <row r="20095">
          <cell r="E20095">
            <v>27.772589297720199</v>
          </cell>
          <cell r="F20095">
            <v>59.656415015900699</v>
          </cell>
        </row>
        <row r="20096">
          <cell r="E20096">
            <v>27.7690436269977</v>
          </cell>
          <cell r="F20096">
            <v>59.675260450606402</v>
          </cell>
        </row>
        <row r="20097">
          <cell r="E20097">
            <v>27.7619336237121</v>
          </cell>
          <cell r="F20097">
            <v>59.656357896827402</v>
          </cell>
        </row>
        <row r="20098">
          <cell r="E20098">
            <v>27.758351066118902</v>
          </cell>
          <cell r="F20098">
            <v>59.675146212459801</v>
          </cell>
        </row>
        <row r="20099">
          <cell r="E20099">
            <v>27.761877631181701</v>
          </cell>
          <cell r="F20099">
            <v>59.694105885312098</v>
          </cell>
        </row>
        <row r="20100">
          <cell r="E20100">
            <v>27.765329983356501</v>
          </cell>
          <cell r="F20100">
            <v>59.6374577019713</v>
          </cell>
        </row>
        <row r="20101">
          <cell r="E20101">
            <v>27.758257747571101</v>
          </cell>
          <cell r="F20101">
            <v>59.694105885312098</v>
          </cell>
        </row>
        <row r="20102">
          <cell r="E20102">
            <v>27.754693415007999</v>
          </cell>
          <cell r="F20102">
            <v>59.675203331533098</v>
          </cell>
        </row>
        <row r="20103">
          <cell r="E20103">
            <v>27.758183093200198</v>
          </cell>
          <cell r="F20103">
            <v>59.656357896827402</v>
          </cell>
        </row>
        <row r="20104">
          <cell r="E20104">
            <v>27.765218000631901</v>
          </cell>
          <cell r="F20104">
            <v>59.656415015900699</v>
          </cell>
        </row>
        <row r="20105">
          <cell r="E20105">
            <v>27.765162010437798</v>
          </cell>
          <cell r="F20105">
            <v>59.694048766238801</v>
          </cell>
        </row>
        <row r="20106">
          <cell r="E20106">
            <v>27.758071110475601</v>
          </cell>
          <cell r="F20106">
            <v>59.712894200944497</v>
          </cell>
        </row>
        <row r="20107">
          <cell r="E20107">
            <v>27.758033784458298</v>
          </cell>
          <cell r="F20107">
            <v>59.675031981462901</v>
          </cell>
        </row>
        <row r="20108">
          <cell r="E20108">
            <v>27.765031363536401</v>
          </cell>
          <cell r="F20108">
            <v>59.656300777754097</v>
          </cell>
        </row>
        <row r="20109">
          <cell r="E20109">
            <v>27.754432123541601</v>
          </cell>
          <cell r="F20109">
            <v>59.694105885312098</v>
          </cell>
        </row>
        <row r="20110">
          <cell r="E20110">
            <v>27.7614670309734</v>
          </cell>
          <cell r="F20110">
            <v>59.656186546757198</v>
          </cell>
        </row>
        <row r="20111">
          <cell r="E20111">
            <v>27.775518623143</v>
          </cell>
          <cell r="F20111">
            <v>59.675146212459801</v>
          </cell>
        </row>
        <row r="20112">
          <cell r="E20112">
            <v>27.778989639494501</v>
          </cell>
          <cell r="F20112">
            <v>59.6374577019713</v>
          </cell>
        </row>
        <row r="20113">
          <cell r="E20113">
            <v>27.775443968771999</v>
          </cell>
          <cell r="F20113">
            <v>59.656357896827402</v>
          </cell>
        </row>
        <row r="20114">
          <cell r="E20114">
            <v>27.778914985123599</v>
          </cell>
          <cell r="F20114">
            <v>59.693991647165497</v>
          </cell>
        </row>
        <row r="20115">
          <cell r="E20115">
            <v>27.785931669861402</v>
          </cell>
          <cell r="F20115">
            <v>59.656357896827402</v>
          </cell>
        </row>
        <row r="20116">
          <cell r="E20116">
            <v>27.789440012230301</v>
          </cell>
          <cell r="F20116">
            <v>59.6562436586808</v>
          </cell>
        </row>
        <row r="20117">
          <cell r="E20117">
            <v>27.7717494307905</v>
          </cell>
          <cell r="F20117">
            <v>59.675146212459801</v>
          </cell>
        </row>
        <row r="20118">
          <cell r="E20118">
            <v>27.771693440596302</v>
          </cell>
          <cell r="F20118">
            <v>59.656300777754097</v>
          </cell>
        </row>
        <row r="20119">
          <cell r="E20119">
            <v>27.768129105697</v>
          </cell>
          <cell r="F20119">
            <v>59.675031981462901</v>
          </cell>
        </row>
        <row r="20120">
          <cell r="E20120">
            <v>27.768129105697</v>
          </cell>
          <cell r="F20120">
            <v>59.6374577019713</v>
          </cell>
        </row>
        <row r="20121">
          <cell r="E20121">
            <v>27.7469115177114</v>
          </cell>
          <cell r="F20121">
            <v>59.317149507815998</v>
          </cell>
        </row>
        <row r="20122">
          <cell r="E20122">
            <v>27.739839281925999</v>
          </cell>
          <cell r="F20122">
            <v>59.354840377227397</v>
          </cell>
        </row>
        <row r="20123">
          <cell r="E20123">
            <v>27.746855525181001</v>
          </cell>
          <cell r="F20123">
            <v>59.373628692859803</v>
          </cell>
        </row>
        <row r="20124">
          <cell r="E20124">
            <v>27.757399218800799</v>
          </cell>
          <cell r="F20124">
            <v>59.392586006789301</v>
          </cell>
        </row>
        <row r="20125">
          <cell r="E20125">
            <v>27.746762206633299</v>
          </cell>
          <cell r="F20125">
            <v>59.411431441494997</v>
          </cell>
        </row>
        <row r="20126">
          <cell r="E20126">
            <v>27.750214558808</v>
          </cell>
          <cell r="F20126">
            <v>59.411431441494997</v>
          </cell>
        </row>
        <row r="20127">
          <cell r="E20127">
            <v>27.757249907722699</v>
          </cell>
          <cell r="F20127">
            <v>59.430276876200701</v>
          </cell>
        </row>
        <row r="20128">
          <cell r="E20128">
            <v>27.764284817490701</v>
          </cell>
          <cell r="F20128">
            <v>59.3924717686427</v>
          </cell>
        </row>
        <row r="20129">
          <cell r="E20129">
            <v>27.760720482591399</v>
          </cell>
          <cell r="F20129">
            <v>59.392586006789301</v>
          </cell>
        </row>
        <row r="20130">
          <cell r="E20130">
            <v>27.753629582629198</v>
          </cell>
          <cell r="F20130">
            <v>59.411431441494997</v>
          </cell>
        </row>
        <row r="20131">
          <cell r="E20131">
            <v>27.757119263157598</v>
          </cell>
          <cell r="F20131">
            <v>59.449008072759803</v>
          </cell>
        </row>
        <row r="20132">
          <cell r="E20132">
            <v>27.7676625129582</v>
          </cell>
          <cell r="F20132">
            <v>59.430219757127396</v>
          </cell>
        </row>
        <row r="20133">
          <cell r="E20133">
            <v>27.760589835689998</v>
          </cell>
          <cell r="F20133">
            <v>59.411431441494997</v>
          </cell>
        </row>
        <row r="20134">
          <cell r="E20134">
            <v>27.749971931518399</v>
          </cell>
          <cell r="F20134">
            <v>59.486810821394997</v>
          </cell>
        </row>
        <row r="20135">
          <cell r="E20135">
            <v>27.7534429478699</v>
          </cell>
          <cell r="F20135">
            <v>59.430162638054099</v>
          </cell>
        </row>
        <row r="20136">
          <cell r="E20136">
            <v>27.756951290238899</v>
          </cell>
          <cell r="F20136">
            <v>59.4679677456121</v>
          </cell>
        </row>
        <row r="20137">
          <cell r="E20137">
            <v>27.760421862771299</v>
          </cell>
          <cell r="F20137">
            <v>59.411431441494997</v>
          </cell>
        </row>
        <row r="20138">
          <cell r="E20138">
            <v>27.753349629322202</v>
          </cell>
          <cell r="F20138">
            <v>59.449008072759803</v>
          </cell>
        </row>
        <row r="20139">
          <cell r="E20139">
            <v>27.746220959523601</v>
          </cell>
          <cell r="F20139">
            <v>59.467910626538803</v>
          </cell>
        </row>
        <row r="20140">
          <cell r="E20140">
            <v>27.7497479660693</v>
          </cell>
          <cell r="F20140">
            <v>59.4679677456121</v>
          </cell>
        </row>
        <row r="20141">
          <cell r="E20141">
            <v>27.746183633506199</v>
          </cell>
          <cell r="F20141">
            <v>59.486810821394997</v>
          </cell>
        </row>
        <row r="20142">
          <cell r="E20142">
            <v>27.753181654067198</v>
          </cell>
          <cell r="F20142">
            <v>59.4679677456121</v>
          </cell>
        </row>
        <row r="20143">
          <cell r="E20143">
            <v>27.7637062420274</v>
          </cell>
          <cell r="F20143">
            <v>59.5056562561007</v>
          </cell>
        </row>
        <row r="20144">
          <cell r="E20144">
            <v>27.7671959202195</v>
          </cell>
          <cell r="F20144">
            <v>59.4679677456121</v>
          </cell>
        </row>
        <row r="20145">
          <cell r="E20145">
            <v>27.7707042649246</v>
          </cell>
          <cell r="F20145">
            <v>59.4679677456121</v>
          </cell>
        </row>
        <row r="20146">
          <cell r="E20146">
            <v>27.7741375114398</v>
          </cell>
          <cell r="F20146">
            <v>59.524387452659802</v>
          </cell>
        </row>
        <row r="20147">
          <cell r="E20147">
            <v>27.7776645179855</v>
          </cell>
          <cell r="F20147">
            <v>59.486867933318599</v>
          </cell>
        </row>
        <row r="20148">
          <cell r="E20148">
            <v>27.784662538546499</v>
          </cell>
          <cell r="F20148">
            <v>59.486696583248403</v>
          </cell>
        </row>
        <row r="20149">
          <cell r="E20149">
            <v>27.788170880915398</v>
          </cell>
          <cell r="F20149">
            <v>59.486867933318599</v>
          </cell>
        </row>
        <row r="20150">
          <cell r="E20150">
            <v>27.784643874369699</v>
          </cell>
          <cell r="F20150">
            <v>59.486810821394997</v>
          </cell>
        </row>
        <row r="20151">
          <cell r="E20151">
            <v>27.791622791607299</v>
          </cell>
          <cell r="F20151">
            <v>59.4679677456121</v>
          </cell>
        </row>
        <row r="20152">
          <cell r="E20152">
            <v>27.79158546559</v>
          </cell>
          <cell r="F20152">
            <v>59.543290006438802</v>
          </cell>
        </row>
        <row r="20153">
          <cell r="E20153">
            <v>27.7809675590821</v>
          </cell>
          <cell r="F20153">
            <v>59.505542017954099</v>
          </cell>
        </row>
        <row r="20154">
          <cell r="E20154">
            <v>27.7738575557965</v>
          </cell>
          <cell r="F20154">
            <v>59.505713368024303</v>
          </cell>
        </row>
        <row r="20155">
          <cell r="E20155">
            <v>27.780874240534299</v>
          </cell>
          <cell r="F20155">
            <v>59.505484898880802</v>
          </cell>
        </row>
        <row r="20156">
          <cell r="E20156">
            <v>27.7773285698118</v>
          </cell>
          <cell r="F20156">
            <v>59.4867537023217</v>
          </cell>
        </row>
        <row r="20157">
          <cell r="E20157">
            <v>27.784270602514901</v>
          </cell>
          <cell r="F20157">
            <v>59.486810821394997</v>
          </cell>
        </row>
        <row r="20158">
          <cell r="E20158">
            <v>27.7702190080091</v>
          </cell>
          <cell r="F20158">
            <v>59.486639464175099</v>
          </cell>
        </row>
        <row r="20159">
          <cell r="E20159">
            <v>27.766617347092399</v>
          </cell>
          <cell r="F20159">
            <v>59.505427786957199</v>
          </cell>
        </row>
        <row r="20160">
          <cell r="E20160">
            <v>27.773652254524201</v>
          </cell>
          <cell r="F20160">
            <v>59.467853507465499</v>
          </cell>
        </row>
        <row r="20161">
          <cell r="E20161">
            <v>27.763034348016301</v>
          </cell>
          <cell r="F20161">
            <v>59.4867537023217</v>
          </cell>
        </row>
        <row r="20162">
          <cell r="E20162">
            <v>27.770013706736801</v>
          </cell>
          <cell r="F20162">
            <v>59.486639464175099</v>
          </cell>
        </row>
        <row r="20163">
          <cell r="E20163">
            <v>27.7594326870997</v>
          </cell>
          <cell r="F20163">
            <v>59.505599137027403</v>
          </cell>
        </row>
        <row r="20164">
          <cell r="E20164">
            <v>27.777011288151201</v>
          </cell>
          <cell r="F20164">
            <v>59.467796388392202</v>
          </cell>
        </row>
        <row r="20165">
          <cell r="E20165">
            <v>27.776917969603499</v>
          </cell>
          <cell r="F20165">
            <v>59.467796388392202</v>
          </cell>
        </row>
        <row r="20166">
          <cell r="E20166">
            <v>27.773409627234599</v>
          </cell>
          <cell r="F20166">
            <v>59.467796388392202</v>
          </cell>
        </row>
        <row r="20167">
          <cell r="E20167">
            <v>27.769827069641298</v>
          </cell>
          <cell r="F20167">
            <v>59.524330333586498</v>
          </cell>
        </row>
        <row r="20168">
          <cell r="E20168">
            <v>27.776805986878902</v>
          </cell>
          <cell r="F20168">
            <v>59.467910626538803</v>
          </cell>
        </row>
        <row r="20169">
          <cell r="E20169">
            <v>27.762717066355702</v>
          </cell>
          <cell r="F20169">
            <v>59.147659544307103</v>
          </cell>
        </row>
        <row r="20170">
          <cell r="E20170">
            <v>27.769677760899398</v>
          </cell>
          <cell r="F20170">
            <v>59.166333628942702</v>
          </cell>
        </row>
        <row r="20171">
          <cell r="E20171">
            <v>27.769677760899398</v>
          </cell>
          <cell r="F20171">
            <v>59.204081617427398</v>
          </cell>
        </row>
        <row r="20172">
          <cell r="E20172">
            <v>27.7696217707052</v>
          </cell>
          <cell r="F20172">
            <v>59.185293301794999</v>
          </cell>
        </row>
        <row r="20173">
          <cell r="E20173">
            <v>27.766038771629098</v>
          </cell>
          <cell r="F20173">
            <v>59.204024498354102</v>
          </cell>
        </row>
        <row r="20174">
          <cell r="E20174">
            <v>27.765982781435</v>
          </cell>
          <cell r="F20174">
            <v>59.241770127915999</v>
          </cell>
        </row>
        <row r="20175">
          <cell r="E20175">
            <v>27.769472459627099</v>
          </cell>
          <cell r="F20175">
            <v>59.222981812283599</v>
          </cell>
        </row>
        <row r="20176">
          <cell r="E20176">
            <v>27.765926788904601</v>
          </cell>
          <cell r="F20176">
            <v>59.222924693210302</v>
          </cell>
        </row>
        <row r="20177">
          <cell r="E20177">
            <v>27.765908127064002</v>
          </cell>
          <cell r="F20177">
            <v>59.241827246989303</v>
          </cell>
        </row>
        <row r="20178">
          <cell r="E20178">
            <v>27.765833470356799</v>
          </cell>
          <cell r="F20178">
            <v>59.222981812283599</v>
          </cell>
        </row>
        <row r="20179">
          <cell r="E20179">
            <v>27.7763953866706</v>
          </cell>
          <cell r="F20179">
            <v>59.241770127915999</v>
          </cell>
        </row>
        <row r="20180">
          <cell r="E20180">
            <v>27.7798850648627</v>
          </cell>
          <cell r="F20180">
            <v>59.241884358912898</v>
          </cell>
        </row>
        <row r="20181">
          <cell r="E20181">
            <v>27.776320732299599</v>
          </cell>
          <cell r="F20181">
            <v>59.222867574136998</v>
          </cell>
        </row>
        <row r="20182">
          <cell r="E20182">
            <v>27.783318752860701</v>
          </cell>
          <cell r="F20182">
            <v>59.260615562621702</v>
          </cell>
        </row>
        <row r="20183">
          <cell r="E20183">
            <v>27.786789769212199</v>
          </cell>
          <cell r="F20183">
            <v>59.241884358912898</v>
          </cell>
        </row>
        <row r="20184">
          <cell r="E20184">
            <v>27.790316334275101</v>
          </cell>
          <cell r="F20184">
            <v>59.260615562621702</v>
          </cell>
        </row>
        <row r="20185">
          <cell r="E20185">
            <v>27.786752440858599</v>
          </cell>
          <cell r="F20185">
            <v>59.260615562621702</v>
          </cell>
        </row>
        <row r="20186">
          <cell r="E20186">
            <v>27.800766707010901</v>
          </cell>
          <cell r="F20186">
            <v>59.298306432033101</v>
          </cell>
        </row>
        <row r="20187">
          <cell r="E20187">
            <v>27.807801614442599</v>
          </cell>
          <cell r="F20187">
            <v>59.241713008842702</v>
          </cell>
        </row>
        <row r="20188">
          <cell r="E20188">
            <v>27.804237723362402</v>
          </cell>
          <cell r="F20188">
            <v>59.260615562621702</v>
          </cell>
        </row>
        <row r="20189">
          <cell r="E20189">
            <v>27.804219059185598</v>
          </cell>
          <cell r="F20189">
            <v>59.279518116400702</v>
          </cell>
        </row>
        <row r="20190">
          <cell r="E20190">
            <v>27.797090391723199</v>
          </cell>
          <cell r="F20190">
            <v>59.298363551106398</v>
          </cell>
        </row>
        <row r="20191">
          <cell r="E20191">
            <v>27.7970343991928</v>
          </cell>
          <cell r="F20191">
            <v>59.279518116400702</v>
          </cell>
        </row>
        <row r="20192">
          <cell r="E20192">
            <v>27.7970343991928</v>
          </cell>
          <cell r="F20192">
            <v>59.298249312959797</v>
          </cell>
        </row>
        <row r="20193">
          <cell r="E20193">
            <v>27.793451402453002</v>
          </cell>
          <cell r="F20193">
            <v>59.298306432033101</v>
          </cell>
        </row>
        <row r="20194">
          <cell r="E20194">
            <v>27.796941082981299</v>
          </cell>
          <cell r="F20194">
            <v>59.279460997327398</v>
          </cell>
        </row>
        <row r="20195">
          <cell r="E20195">
            <v>27.793358083905201</v>
          </cell>
          <cell r="F20195">
            <v>59.279403878254101</v>
          </cell>
        </row>
        <row r="20196">
          <cell r="E20196">
            <v>27.7827961699277</v>
          </cell>
          <cell r="F20196">
            <v>59.279460997327398</v>
          </cell>
        </row>
        <row r="20197">
          <cell r="E20197">
            <v>27.775667502465399</v>
          </cell>
          <cell r="F20197">
            <v>59.317092388742701</v>
          </cell>
        </row>
        <row r="20198">
          <cell r="E20198">
            <v>27.779157180657499</v>
          </cell>
          <cell r="F20198">
            <v>59.298363551106398</v>
          </cell>
        </row>
        <row r="20199">
          <cell r="E20199">
            <v>27.764993605763301</v>
          </cell>
          <cell r="F20199">
            <v>59.298306432033101</v>
          </cell>
        </row>
        <row r="20200">
          <cell r="E20200">
            <v>27.754394363432201</v>
          </cell>
          <cell r="F20200">
            <v>59.317149507815998</v>
          </cell>
        </row>
        <row r="20201">
          <cell r="E20201">
            <v>27.768501948132201</v>
          </cell>
          <cell r="F20201">
            <v>59.317092388742701</v>
          </cell>
        </row>
        <row r="20202">
          <cell r="E20202">
            <v>27.764918951392399</v>
          </cell>
          <cell r="F20202">
            <v>59.279460997327398</v>
          </cell>
        </row>
        <row r="20203">
          <cell r="E20203">
            <v>27.771897866293799</v>
          </cell>
          <cell r="F20203">
            <v>59.279460997327398</v>
          </cell>
        </row>
        <row r="20204">
          <cell r="E20204">
            <v>27.764825632844602</v>
          </cell>
          <cell r="F20204">
            <v>59.279403878254101</v>
          </cell>
        </row>
        <row r="20205">
          <cell r="E20205">
            <v>27.7718418760996</v>
          </cell>
          <cell r="F20205">
            <v>59.3358807043751</v>
          </cell>
        </row>
        <row r="20206">
          <cell r="E20206">
            <v>27.764769640314199</v>
          </cell>
          <cell r="F20206">
            <v>59.336052061594998</v>
          </cell>
        </row>
        <row r="20207">
          <cell r="E20207">
            <v>27.764694985943301</v>
          </cell>
          <cell r="F20207">
            <v>59.279460997327398</v>
          </cell>
        </row>
        <row r="20208">
          <cell r="E20208">
            <v>27.7682033283122</v>
          </cell>
          <cell r="F20208">
            <v>59.317092388742701</v>
          </cell>
        </row>
        <row r="20209">
          <cell r="E20209">
            <v>27.764620331572299</v>
          </cell>
          <cell r="F20209">
            <v>59.279403878254101</v>
          </cell>
        </row>
        <row r="20210">
          <cell r="E20210">
            <v>27.785763265187001</v>
          </cell>
          <cell r="F20210">
            <v>59.279518116400702</v>
          </cell>
        </row>
        <row r="20211">
          <cell r="E20211">
            <v>27.775144919532501</v>
          </cell>
          <cell r="F20211">
            <v>59.336052061594998</v>
          </cell>
        </row>
        <row r="20212">
          <cell r="E20212">
            <v>27.768016691216701</v>
          </cell>
          <cell r="F20212">
            <v>59.260558443548398</v>
          </cell>
        </row>
        <row r="20213">
          <cell r="E20213">
            <v>27.775107591178902</v>
          </cell>
          <cell r="F20213">
            <v>59.279518116400702</v>
          </cell>
        </row>
        <row r="20214">
          <cell r="E20214">
            <v>27.785613956445001</v>
          </cell>
          <cell r="F20214">
            <v>59.298363551106398</v>
          </cell>
        </row>
        <row r="20215">
          <cell r="E20215">
            <v>27.789084528977501</v>
          </cell>
          <cell r="F20215">
            <v>59.298363551106398</v>
          </cell>
        </row>
        <row r="20216">
          <cell r="E20216">
            <v>27.789084528977501</v>
          </cell>
          <cell r="F20216">
            <v>59.298249312959797</v>
          </cell>
        </row>
        <row r="20217">
          <cell r="E20217">
            <v>27.789009874606599</v>
          </cell>
          <cell r="F20217">
            <v>59.3358807043751</v>
          </cell>
        </row>
        <row r="20218">
          <cell r="E20218">
            <v>27.796026561680598</v>
          </cell>
          <cell r="F20218">
            <v>59.317092388742701</v>
          </cell>
        </row>
        <row r="20219">
          <cell r="E20219">
            <v>27.7959519049734</v>
          </cell>
          <cell r="F20219">
            <v>59.317092388742701</v>
          </cell>
        </row>
        <row r="20220">
          <cell r="E20220">
            <v>27.803005918064901</v>
          </cell>
          <cell r="F20220">
            <v>59.354897496300701</v>
          </cell>
        </row>
        <row r="20221">
          <cell r="E20221">
            <v>27.8029312636939</v>
          </cell>
          <cell r="F20221">
            <v>59.3547832581541</v>
          </cell>
        </row>
        <row r="20222">
          <cell r="E20222">
            <v>27.809947509285099</v>
          </cell>
          <cell r="F20222">
            <v>59.317092388742701</v>
          </cell>
        </row>
        <row r="20223">
          <cell r="E20223">
            <v>27.824036429808299</v>
          </cell>
          <cell r="F20223">
            <v>59.298306432033101</v>
          </cell>
        </row>
        <row r="20224">
          <cell r="E20224">
            <v>27.816908203828799</v>
          </cell>
          <cell r="F20224">
            <v>59.3547832581541</v>
          </cell>
        </row>
        <row r="20225">
          <cell r="E20225">
            <v>27.8168522112984</v>
          </cell>
          <cell r="F20225">
            <v>59.336052061594998</v>
          </cell>
        </row>
        <row r="20226">
          <cell r="E20226">
            <v>27.827414127612101</v>
          </cell>
          <cell r="F20226">
            <v>59.317092388742701</v>
          </cell>
        </row>
        <row r="20227">
          <cell r="E20227">
            <v>27.809760872189599</v>
          </cell>
          <cell r="F20227">
            <v>59.354897496300701</v>
          </cell>
        </row>
        <row r="20228">
          <cell r="E20228">
            <v>27.813250550381799</v>
          </cell>
          <cell r="F20228">
            <v>59.317149507815998</v>
          </cell>
        </row>
        <row r="20229">
          <cell r="E20229">
            <v>27.816740230910099</v>
          </cell>
          <cell r="F20229">
            <v>59.3547832581541</v>
          </cell>
        </row>
        <row r="20230">
          <cell r="E20230">
            <v>27.823719145811499</v>
          </cell>
          <cell r="F20230">
            <v>59.354897496300701</v>
          </cell>
        </row>
        <row r="20231">
          <cell r="E20231">
            <v>27.813101241639799</v>
          </cell>
          <cell r="F20231">
            <v>59.3547832581541</v>
          </cell>
        </row>
        <row r="20232">
          <cell r="E20232">
            <v>27.7989563285863</v>
          </cell>
          <cell r="F20232">
            <v>59.354726139080803</v>
          </cell>
        </row>
        <row r="20233">
          <cell r="E20233">
            <v>27.795410657863702</v>
          </cell>
          <cell r="F20233">
            <v>59.3547832581541</v>
          </cell>
        </row>
        <row r="20234">
          <cell r="E20234">
            <v>27.798881674215298</v>
          </cell>
          <cell r="F20234">
            <v>59.354897496300701</v>
          </cell>
        </row>
        <row r="20235">
          <cell r="E20235">
            <v>27.795373331846399</v>
          </cell>
          <cell r="F20235">
            <v>59.3547832581541</v>
          </cell>
        </row>
        <row r="20236">
          <cell r="E20236">
            <v>27.7741184155072</v>
          </cell>
          <cell r="F20236">
            <v>59.354726139080803</v>
          </cell>
        </row>
        <row r="20237">
          <cell r="E20237">
            <v>27.7776080936993</v>
          </cell>
          <cell r="F20237">
            <v>59.373742931006397</v>
          </cell>
        </row>
        <row r="20238">
          <cell r="E20238">
            <v>27.7775894295225</v>
          </cell>
          <cell r="F20238">
            <v>59.3358807043751</v>
          </cell>
        </row>
        <row r="20239">
          <cell r="E20239">
            <v>27.788132681659398</v>
          </cell>
          <cell r="F20239">
            <v>59.317092388742701</v>
          </cell>
        </row>
        <row r="20240">
          <cell r="E20240">
            <v>27.777514775151602</v>
          </cell>
          <cell r="F20240">
            <v>59.335994942521701</v>
          </cell>
        </row>
        <row r="20241">
          <cell r="E20241">
            <v>27.784494133871998</v>
          </cell>
          <cell r="F20241">
            <v>59.317206626889302</v>
          </cell>
        </row>
        <row r="20242">
          <cell r="E20242">
            <v>27.7915103794633</v>
          </cell>
          <cell r="F20242">
            <v>59.298135081962897</v>
          </cell>
        </row>
        <row r="20243">
          <cell r="E20243">
            <v>27.7915103794633</v>
          </cell>
          <cell r="F20243">
            <v>59.317149507815998</v>
          </cell>
        </row>
        <row r="20244">
          <cell r="E20244">
            <v>27.7844194795011</v>
          </cell>
          <cell r="F20244">
            <v>59.335937823448397</v>
          </cell>
        </row>
        <row r="20245">
          <cell r="E20245">
            <v>27.787927380387199</v>
          </cell>
          <cell r="F20245">
            <v>59.3358807043751</v>
          </cell>
        </row>
        <row r="20246">
          <cell r="E20246">
            <v>27.7913797325619</v>
          </cell>
          <cell r="F20246">
            <v>59.317149507815998</v>
          </cell>
        </row>
        <row r="20247">
          <cell r="E20247">
            <v>27.791323742367801</v>
          </cell>
          <cell r="F20247">
            <v>59.298306432033101</v>
          </cell>
        </row>
        <row r="20248">
          <cell r="E20248">
            <v>27.791286414014198</v>
          </cell>
          <cell r="F20248">
            <v>59.354840377227397</v>
          </cell>
        </row>
        <row r="20249">
          <cell r="E20249">
            <v>27.780668507506299</v>
          </cell>
          <cell r="F20249">
            <v>59.034591653918604</v>
          </cell>
        </row>
        <row r="20250">
          <cell r="E20250">
            <v>27.7806311814889</v>
          </cell>
          <cell r="F20250">
            <v>59.034534541995001</v>
          </cell>
        </row>
        <row r="20251">
          <cell r="E20251">
            <v>27.794682773658501</v>
          </cell>
          <cell r="F20251">
            <v>59.072165933410297</v>
          </cell>
        </row>
        <row r="20252">
          <cell r="E20252">
            <v>27.784064869486901</v>
          </cell>
          <cell r="F20252">
            <v>59.034591653918604</v>
          </cell>
        </row>
        <row r="20253">
          <cell r="E20253">
            <v>27.7875914345497</v>
          </cell>
          <cell r="F20253">
            <v>59.072165933410297</v>
          </cell>
        </row>
        <row r="20254">
          <cell r="E20254">
            <v>27.794589455110799</v>
          </cell>
          <cell r="F20254">
            <v>59.072223052483601</v>
          </cell>
        </row>
        <row r="20255">
          <cell r="E20255">
            <v>27.7945521290934</v>
          </cell>
          <cell r="F20255">
            <v>59.091068487189297</v>
          </cell>
        </row>
        <row r="20256">
          <cell r="E20256">
            <v>27.794496138899301</v>
          </cell>
          <cell r="F20256">
            <v>59.109856802821703</v>
          </cell>
        </row>
        <row r="20257">
          <cell r="E20257">
            <v>27.794458810545699</v>
          </cell>
          <cell r="F20257">
            <v>59.072165933410297</v>
          </cell>
        </row>
        <row r="20258">
          <cell r="E20258">
            <v>27.8050207245232</v>
          </cell>
          <cell r="F20258">
            <v>59.091068487189297</v>
          </cell>
        </row>
        <row r="20259">
          <cell r="E20259">
            <v>27.808473076697901</v>
          </cell>
          <cell r="F20259">
            <v>59.109913921895</v>
          </cell>
        </row>
        <row r="20260">
          <cell r="E20260">
            <v>27.808398422326999</v>
          </cell>
          <cell r="F20260">
            <v>59.109799683748399</v>
          </cell>
        </row>
        <row r="20261">
          <cell r="E20261">
            <v>27.815433771241601</v>
          </cell>
          <cell r="F20261">
            <v>59.128702237527399</v>
          </cell>
        </row>
        <row r="20262">
          <cell r="E20262">
            <v>27.815415107064801</v>
          </cell>
          <cell r="F20262">
            <v>59.091068487189297</v>
          </cell>
        </row>
        <row r="20263">
          <cell r="E20263">
            <v>27.822431352656</v>
          </cell>
          <cell r="F20263">
            <v>59.091182718186197</v>
          </cell>
        </row>
        <row r="20264">
          <cell r="E20264">
            <v>27.811813446148101</v>
          </cell>
          <cell r="F20264">
            <v>59.147659544307103</v>
          </cell>
        </row>
        <row r="20265">
          <cell r="E20265">
            <v>27.804722104703099</v>
          </cell>
          <cell r="F20265">
            <v>59.128873587597603</v>
          </cell>
        </row>
        <row r="20266">
          <cell r="E20266">
            <v>27.815265798322901</v>
          </cell>
          <cell r="F20266">
            <v>59.128702237527399</v>
          </cell>
        </row>
        <row r="20267">
          <cell r="E20267">
            <v>27.811664137406201</v>
          </cell>
          <cell r="F20267">
            <v>59.109971033818603</v>
          </cell>
        </row>
        <row r="20268">
          <cell r="E20268">
            <v>27.804572795961199</v>
          </cell>
          <cell r="F20268">
            <v>59.128759356600703</v>
          </cell>
        </row>
        <row r="20269">
          <cell r="E20269">
            <v>27.8045354699439</v>
          </cell>
          <cell r="F20269">
            <v>59.147373963240099</v>
          </cell>
        </row>
        <row r="20270">
          <cell r="E20270">
            <v>27.8080064839592</v>
          </cell>
          <cell r="F20270">
            <v>59.109913921895</v>
          </cell>
        </row>
        <row r="20271">
          <cell r="E20271">
            <v>27.807987819782401</v>
          </cell>
          <cell r="F20271">
            <v>59.128587999380798</v>
          </cell>
        </row>
        <row r="20272">
          <cell r="E20272">
            <v>27.8008969221565</v>
          </cell>
          <cell r="F20272">
            <v>59.185179063648398</v>
          </cell>
        </row>
        <row r="20273">
          <cell r="E20273">
            <v>27.7938055807114</v>
          </cell>
          <cell r="F20273">
            <v>59.166390748015999</v>
          </cell>
        </row>
        <row r="20274">
          <cell r="E20274">
            <v>27.790203919794799</v>
          </cell>
          <cell r="F20274">
            <v>59.128702237527399</v>
          </cell>
        </row>
        <row r="20275">
          <cell r="E20275">
            <v>27.783131684009401</v>
          </cell>
          <cell r="F20275">
            <v>59.128702237527399</v>
          </cell>
        </row>
        <row r="20276">
          <cell r="E20276">
            <v>27.779623341640502</v>
          </cell>
          <cell r="F20276">
            <v>59.147545313310303</v>
          </cell>
        </row>
        <row r="20277">
          <cell r="E20277">
            <v>27.783075693815199</v>
          </cell>
          <cell r="F20277">
            <v>59.147488194236999</v>
          </cell>
        </row>
        <row r="20278">
          <cell r="E20278">
            <v>27.786583594701298</v>
          </cell>
          <cell r="F20278">
            <v>59.091068487189297</v>
          </cell>
        </row>
        <row r="20279">
          <cell r="E20279">
            <v>27.779455368721798</v>
          </cell>
          <cell r="F20279">
            <v>59.109913921895</v>
          </cell>
        </row>
        <row r="20280">
          <cell r="E20280">
            <v>27.779436704544999</v>
          </cell>
          <cell r="F20280">
            <v>59.128702237527399</v>
          </cell>
        </row>
        <row r="20281">
          <cell r="E20281">
            <v>27.775835043628302</v>
          </cell>
          <cell r="F20281">
            <v>59.109799683748399</v>
          </cell>
        </row>
        <row r="20282">
          <cell r="E20282">
            <v>27.779324721820402</v>
          </cell>
          <cell r="F20282">
            <v>59.090897129969399</v>
          </cell>
        </row>
        <row r="20283">
          <cell r="E20283">
            <v>27.782833064189301</v>
          </cell>
          <cell r="F20283">
            <v>59.128645118454102</v>
          </cell>
        </row>
        <row r="20284">
          <cell r="E20284">
            <v>27.779268731626299</v>
          </cell>
          <cell r="F20284">
            <v>59.1476024323836</v>
          </cell>
        </row>
        <row r="20285">
          <cell r="E20285">
            <v>27.786266313040699</v>
          </cell>
          <cell r="F20285">
            <v>59.128759356600703</v>
          </cell>
        </row>
        <row r="20286">
          <cell r="E20286">
            <v>27.793282997778501</v>
          </cell>
          <cell r="F20286">
            <v>59.128645118454102</v>
          </cell>
        </row>
        <row r="20287">
          <cell r="E20287">
            <v>27.7861916563335</v>
          </cell>
          <cell r="F20287">
            <v>59.147488194236999</v>
          </cell>
        </row>
        <row r="20288">
          <cell r="E20288">
            <v>27.7791007587076</v>
          </cell>
          <cell r="F20288">
            <v>59.109742564675102</v>
          </cell>
        </row>
        <row r="20289">
          <cell r="E20289">
            <v>27.779063430354</v>
          </cell>
          <cell r="F20289">
            <v>59.109799683748399</v>
          </cell>
        </row>
        <row r="20290">
          <cell r="E20290">
            <v>27.793115024859802</v>
          </cell>
          <cell r="F20290">
            <v>59.090954249042703</v>
          </cell>
        </row>
        <row r="20291">
          <cell r="E20291">
            <v>27.793096360682998</v>
          </cell>
          <cell r="F20291">
            <v>59.166390748015999</v>
          </cell>
        </row>
        <row r="20292">
          <cell r="E20292">
            <v>27.793059032329399</v>
          </cell>
          <cell r="F20292">
            <v>59.109799683748399</v>
          </cell>
        </row>
        <row r="20293">
          <cell r="E20293">
            <v>27.785949029043799</v>
          </cell>
          <cell r="F20293">
            <v>58.7895509675893</v>
          </cell>
        </row>
        <row r="20294">
          <cell r="E20294">
            <v>27.792947051941098</v>
          </cell>
          <cell r="F20294">
            <v>58.7895509675893</v>
          </cell>
        </row>
        <row r="20295">
          <cell r="E20295">
            <v>27.782347809609998</v>
          </cell>
          <cell r="F20295">
            <v>58.808394043372097</v>
          </cell>
        </row>
        <row r="20296">
          <cell r="E20296">
            <v>27.789326726847701</v>
          </cell>
          <cell r="F20296">
            <v>58.846084912783603</v>
          </cell>
        </row>
        <row r="20297">
          <cell r="E20297">
            <v>27.799889082307999</v>
          </cell>
          <cell r="F20297">
            <v>58.846084912783603</v>
          </cell>
        </row>
        <row r="20298">
          <cell r="E20298">
            <v>27.796324747408701</v>
          </cell>
          <cell r="F20298">
            <v>58.865044578486199</v>
          </cell>
        </row>
        <row r="20299">
          <cell r="E20299">
            <v>27.796287421391298</v>
          </cell>
          <cell r="F20299">
            <v>58.846199143780403</v>
          </cell>
        </row>
        <row r="20300">
          <cell r="E20300">
            <v>27.8033036646463</v>
          </cell>
          <cell r="F20300">
            <v>58.902618857977799</v>
          </cell>
        </row>
        <row r="20301">
          <cell r="E20301">
            <v>27.8068120070152</v>
          </cell>
          <cell r="F20301">
            <v>58.883830535195699</v>
          </cell>
        </row>
        <row r="20302">
          <cell r="E20302">
            <v>27.806718688467502</v>
          </cell>
          <cell r="F20302">
            <v>58.902561738904502</v>
          </cell>
        </row>
        <row r="20303">
          <cell r="E20303">
            <v>27.803191681921799</v>
          </cell>
          <cell r="F20303">
            <v>58.940366839312901</v>
          </cell>
        </row>
        <row r="20304">
          <cell r="E20304">
            <v>27.799590462487998</v>
          </cell>
          <cell r="F20304">
            <v>58.902618857977799</v>
          </cell>
        </row>
        <row r="20305">
          <cell r="E20305">
            <v>27.806625369919701</v>
          </cell>
          <cell r="F20305">
            <v>58.902618857977799</v>
          </cell>
        </row>
        <row r="20306">
          <cell r="E20306">
            <v>27.806606708079201</v>
          </cell>
          <cell r="F20306">
            <v>58.883773423272103</v>
          </cell>
        </row>
        <row r="20307">
          <cell r="E20307">
            <v>27.792424466671999</v>
          </cell>
          <cell r="F20307">
            <v>58.921464292683602</v>
          </cell>
        </row>
        <row r="20308">
          <cell r="E20308">
            <v>27.7889161243031</v>
          </cell>
          <cell r="F20308">
            <v>58.959212274018597</v>
          </cell>
        </row>
        <row r="20309">
          <cell r="E20309">
            <v>27.788841469932098</v>
          </cell>
          <cell r="F20309">
            <v>58.921521404607198</v>
          </cell>
        </row>
        <row r="20310">
          <cell r="E20310">
            <v>27.785258473192201</v>
          </cell>
          <cell r="F20310">
            <v>58.902618857977799</v>
          </cell>
        </row>
        <row r="20311">
          <cell r="E20311">
            <v>27.771113560138598</v>
          </cell>
          <cell r="F20311">
            <v>58.940309727389298</v>
          </cell>
        </row>
        <row r="20312">
          <cell r="E20312">
            <v>27.771094895961799</v>
          </cell>
          <cell r="F20312">
            <v>58.940195489242697</v>
          </cell>
        </row>
        <row r="20313">
          <cell r="E20313">
            <v>27.778111583035901</v>
          </cell>
          <cell r="F20313">
            <v>58.940309727389298</v>
          </cell>
        </row>
        <row r="20314">
          <cell r="E20314">
            <v>27.778055590505499</v>
          </cell>
          <cell r="F20314">
            <v>58.940309727389298</v>
          </cell>
        </row>
        <row r="20315">
          <cell r="E20315">
            <v>27.774491257942501</v>
          </cell>
          <cell r="F20315">
            <v>58.921350054537001</v>
          </cell>
        </row>
        <row r="20316">
          <cell r="E20316">
            <v>27.7674185806742</v>
          </cell>
          <cell r="F20316">
            <v>58.959212274018597</v>
          </cell>
        </row>
        <row r="20317">
          <cell r="E20317">
            <v>27.777962271957801</v>
          </cell>
          <cell r="F20317">
            <v>58.921521404607198</v>
          </cell>
        </row>
        <row r="20318">
          <cell r="E20318">
            <v>27.767325262126501</v>
          </cell>
          <cell r="F20318">
            <v>58.883716304198799</v>
          </cell>
        </row>
        <row r="20319">
          <cell r="E20319">
            <v>27.770814940318601</v>
          </cell>
          <cell r="F20319">
            <v>58.940309727389298</v>
          </cell>
        </row>
        <row r="20320">
          <cell r="E20320">
            <v>27.770796278477999</v>
          </cell>
          <cell r="F20320">
            <v>58.977941118804502</v>
          </cell>
        </row>
        <row r="20321">
          <cell r="E20321">
            <v>27.7707216217708</v>
          </cell>
          <cell r="F20321">
            <v>58.940309727389298</v>
          </cell>
        </row>
        <row r="20322">
          <cell r="E20322">
            <v>27.784773216276701</v>
          </cell>
          <cell r="F20322">
            <v>58.940423958386198</v>
          </cell>
        </row>
        <row r="20323">
          <cell r="E20323">
            <v>27.784773216276701</v>
          </cell>
          <cell r="F20323">
            <v>58.940366839312901</v>
          </cell>
        </row>
        <row r="20324">
          <cell r="E20324">
            <v>27.777626326120402</v>
          </cell>
          <cell r="F20324">
            <v>59.015689107289298</v>
          </cell>
        </row>
        <row r="20325">
          <cell r="E20325">
            <v>27.7846798977289</v>
          </cell>
          <cell r="F20325">
            <v>58.977998237877799</v>
          </cell>
        </row>
        <row r="20326">
          <cell r="E20326">
            <v>27.7775516717494</v>
          </cell>
          <cell r="F20326">
            <v>58.978055349801402</v>
          </cell>
        </row>
        <row r="20327">
          <cell r="E20327">
            <v>27.774006001026901</v>
          </cell>
          <cell r="F20327">
            <v>58.940309727389298</v>
          </cell>
        </row>
        <row r="20328">
          <cell r="E20328">
            <v>27.770460330304399</v>
          </cell>
          <cell r="F20328">
            <v>58.996786553510297</v>
          </cell>
        </row>
        <row r="20329">
          <cell r="E20329">
            <v>27.777421024848099</v>
          </cell>
          <cell r="F20329">
            <v>58.977998237877799</v>
          </cell>
        </row>
        <row r="20330">
          <cell r="E20330">
            <v>27.784474596456601</v>
          </cell>
          <cell r="F20330">
            <v>58.959212274018597</v>
          </cell>
        </row>
        <row r="20331">
          <cell r="E20331">
            <v>27.777365034653901</v>
          </cell>
          <cell r="F20331">
            <v>58.959155162095001</v>
          </cell>
        </row>
        <row r="20332">
          <cell r="E20332">
            <v>27.777365034653901</v>
          </cell>
          <cell r="F20332">
            <v>58.978055349801402</v>
          </cell>
        </row>
        <row r="20333">
          <cell r="E20333">
            <v>27.7737447095605</v>
          </cell>
          <cell r="F20333">
            <v>58.978055349801402</v>
          </cell>
        </row>
        <row r="20334">
          <cell r="E20334">
            <v>27.777253051929399</v>
          </cell>
          <cell r="F20334">
            <v>58.959155162095001</v>
          </cell>
        </row>
        <row r="20335">
          <cell r="E20335">
            <v>27.791323310612</v>
          </cell>
          <cell r="F20335">
            <v>58.959155162095001</v>
          </cell>
        </row>
        <row r="20336">
          <cell r="E20336">
            <v>27.787740311535899</v>
          </cell>
          <cell r="F20336">
            <v>58.977941118804502</v>
          </cell>
        </row>
        <row r="20337">
          <cell r="E20337">
            <v>27.787721647359099</v>
          </cell>
          <cell r="F20337">
            <v>58.996843672583601</v>
          </cell>
        </row>
        <row r="20338">
          <cell r="E20338">
            <v>27.798246676802101</v>
          </cell>
          <cell r="F20338">
            <v>58.996900784507098</v>
          </cell>
        </row>
        <row r="20339">
          <cell r="E20339">
            <v>27.794682341902799</v>
          </cell>
          <cell r="F20339">
            <v>58.977998237877799</v>
          </cell>
        </row>
        <row r="20340">
          <cell r="E20340">
            <v>27.7981720224311</v>
          </cell>
          <cell r="F20340">
            <v>58.959155162095001</v>
          </cell>
        </row>
        <row r="20341">
          <cell r="E20341">
            <v>27.7981160299008</v>
          </cell>
          <cell r="F20341">
            <v>58.959212274018597</v>
          </cell>
        </row>
        <row r="20342">
          <cell r="E20342">
            <v>27.798060039706598</v>
          </cell>
          <cell r="F20342">
            <v>58.977998237877799</v>
          </cell>
        </row>
        <row r="20343">
          <cell r="E20343">
            <v>27.798060039706598</v>
          </cell>
          <cell r="F20343">
            <v>58.996843672583601</v>
          </cell>
        </row>
        <row r="20344">
          <cell r="E20344">
            <v>27.7980040495124</v>
          </cell>
          <cell r="F20344">
            <v>59.015689107289298</v>
          </cell>
        </row>
        <row r="20345">
          <cell r="E20345">
            <v>27.794458378789901</v>
          </cell>
          <cell r="F20345">
            <v>59.015689107289298</v>
          </cell>
        </row>
        <row r="20346">
          <cell r="E20346">
            <v>27.794402386259499</v>
          </cell>
          <cell r="F20346">
            <v>58.996843672583601</v>
          </cell>
        </row>
        <row r="20347">
          <cell r="E20347">
            <v>27.7943463960654</v>
          </cell>
          <cell r="F20347">
            <v>58.996900784507098</v>
          </cell>
        </row>
        <row r="20348">
          <cell r="E20348">
            <v>27.790800725342901</v>
          </cell>
          <cell r="F20348">
            <v>58.996900784507098</v>
          </cell>
        </row>
        <row r="20349">
          <cell r="E20349">
            <v>27.787255056956599</v>
          </cell>
          <cell r="F20349">
            <v>58.996843672583601</v>
          </cell>
        </row>
        <row r="20350">
          <cell r="E20350">
            <v>27.7766184862719</v>
          </cell>
          <cell r="F20350">
            <v>59.015631988216001</v>
          </cell>
        </row>
        <row r="20351">
          <cell r="E20351">
            <v>27.783653393703698</v>
          </cell>
          <cell r="F20351">
            <v>58.977998237877799</v>
          </cell>
        </row>
        <row r="20352">
          <cell r="E20352">
            <v>27.769471154632701</v>
          </cell>
          <cell r="F20352">
            <v>59.015689107289298</v>
          </cell>
        </row>
        <row r="20353">
          <cell r="E20353">
            <v>27.7588719123017</v>
          </cell>
          <cell r="F20353">
            <v>59.015689107289298</v>
          </cell>
        </row>
        <row r="20354">
          <cell r="E20354">
            <v>27.765888157892899</v>
          </cell>
          <cell r="F20354">
            <v>59.015689107289298</v>
          </cell>
        </row>
        <row r="20355">
          <cell r="E20355">
            <v>27.762324264476401</v>
          </cell>
          <cell r="F20355">
            <v>58.996729434437</v>
          </cell>
        </row>
        <row r="20356">
          <cell r="E20356">
            <v>27.7552515872082</v>
          </cell>
          <cell r="F20356">
            <v>59.034591653918604</v>
          </cell>
        </row>
        <row r="20357">
          <cell r="E20357">
            <v>27.7481233612287</v>
          </cell>
          <cell r="F20357">
            <v>59.053377617777898</v>
          </cell>
        </row>
        <row r="20358">
          <cell r="E20358">
            <v>27.758647949188799</v>
          </cell>
          <cell r="F20358">
            <v>59.034534541995001</v>
          </cell>
        </row>
        <row r="20359">
          <cell r="E20359">
            <v>27.758629285011999</v>
          </cell>
          <cell r="F20359">
            <v>58.996729434437</v>
          </cell>
        </row>
        <row r="20360">
          <cell r="E20360">
            <v>27.7550649501127</v>
          </cell>
          <cell r="F20360">
            <v>58.977998237877799</v>
          </cell>
        </row>
        <row r="20361">
          <cell r="E20361">
            <v>27.755027624095302</v>
          </cell>
          <cell r="F20361">
            <v>58.977883999731198</v>
          </cell>
        </row>
        <row r="20362">
          <cell r="E20362">
            <v>27.772624886987501</v>
          </cell>
          <cell r="F20362">
            <v>58.977998237877799</v>
          </cell>
        </row>
        <row r="20363">
          <cell r="E20363">
            <v>27.7655522097192</v>
          </cell>
          <cell r="F20363">
            <v>58.977883999731198</v>
          </cell>
        </row>
        <row r="20364">
          <cell r="E20364">
            <v>27.761950990285399</v>
          </cell>
          <cell r="F20364">
            <v>59.015631988216001</v>
          </cell>
        </row>
        <row r="20365">
          <cell r="E20365">
            <v>27.765458893507699</v>
          </cell>
          <cell r="F20365">
            <v>59.015517750069399</v>
          </cell>
        </row>
        <row r="20366">
          <cell r="E20366">
            <v>27.758349329368698</v>
          </cell>
          <cell r="F20366">
            <v>58.940252608316001</v>
          </cell>
        </row>
        <row r="20367">
          <cell r="E20367">
            <v>27.765365574960001</v>
          </cell>
          <cell r="F20367">
            <v>58.996672315363703</v>
          </cell>
        </row>
        <row r="20368">
          <cell r="E20368">
            <v>27.7723822596978</v>
          </cell>
          <cell r="F20368">
            <v>58.996729434437</v>
          </cell>
        </row>
        <row r="20369">
          <cell r="E20369">
            <v>27.7617830173667</v>
          </cell>
          <cell r="F20369">
            <v>59.034363184775103</v>
          </cell>
        </row>
        <row r="20370">
          <cell r="E20370">
            <v>27.7652535922354</v>
          </cell>
          <cell r="F20370">
            <v>59.034477422921697</v>
          </cell>
        </row>
        <row r="20371">
          <cell r="E20371">
            <v>27.7687432704275</v>
          </cell>
          <cell r="F20371">
            <v>59.015631988216001</v>
          </cell>
        </row>
        <row r="20372">
          <cell r="E20372">
            <v>27.7722142867791</v>
          </cell>
          <cell r="F20372">
            <v>59.0344203038484</v>
          </cell>
        </row>
        <row r="20373">
          <cell r="E20373">
            <v>27.765122945334099</v>
          </cell>
          <cell r="F20373">
            <v>59.015631988216001</v>
          </cell>
        </row>
        <row r="20374">
          <cell r="E20374">
            <v>27.782738872403002</v>
          </cell>
          <cell r="F20374">
            <v>59.015574869142696</v>
          </cell>
        </row>
        <row r="20375">
          <cell r="E20375">
            <v>27.775647974777101</v>
          </cell>
          <cell r="F20375">
            <v>58.977883999731198</v>
          </cell>
        </row>
        <row r="20376">
          <cell r="E20376">
            <v>27.772064975700999</v>
          </cell>
          <cell r="F20376">
            <v>59.034477422921697</v>
          </cell>
        </row>
        <row r="20377">
          <cell r="E20377">
            <v>27.7614470715293</v>
          </cell>
          <cell r="F20377">
            <v>59.0344203038484</v>
          </cell>
        </row>
        <row r="20378">
          <cell r="E20378">
            <v>27.775517327875701</v>
          </cell>
          <cell r="F20378">
            <v>59.053263379631296</v>
          </cell>
        </row>
        <row r="20379">
          <cell r="E20379">
            <v>27.775480001858401</v>
          </cell>
          <cell r="F20379">
            <v>58.996786553510297</v>
          </cell>
        </row>
        <row r="20380">
          <cell r="E20380">
            <v>27.764861653867602</v>
          </cell>
          <cell r="F20380">
            <v>59.0157462192129</v>
          </cell>
        </row>
        <row r="20381">
          <cell r="E20381">
            <v>27.754243749695998</v>
          </cell>
          <cell r="F20381">
            <v>59.015574869142696</v>
          </cell>
        </row>
        <row r="20382">
          <cell r="E20382">
            <v>27.761279098610601</v>
          </cell>
          <cell r="F20382">
            <v>59.015574869142696</v>
          </cell>
        </row>
        <row r="20383">
          <cell r="E20383">
            <v>27.7682580158482</v>
          </cell>
          <cell r="F20383">
            <v>59.015574869142696</v>
          </cell>
        </row>
        <row r="20384">
          <cell r="E20384">
            <v>27.754094438617798</v>
          </cell>
          <cell r="F20384">
            <v>59.0344203038484</v>
          </cell>
        </row>
        <row r="20385">
          <cell r="E20385">
            <v>27.754094438617798</v>
          </cell>
          <cell r="F20385">
            <v>59.034477422921697</v>
          </cell>
        </row>
        <row r="20386">
          <cell r="E20386">
            <v>27.754075774440999</v>
          </cell>
          <cell r="F20386">
            <v>58.996786553510297</v>
          </cell>
        </row>
        <row r="20387">
          <cell r="E20387">
            <v>27.7399121995469</v>
          </cell>
          <cell r="F20387">
            <v>58.676480718277801</v>
          </cell>
        </row>
        <row r="20388">
          <cell r="E20388">
            <v>27.7327835320845</v>
          </cell>
          <cell r="F20388">
            <v>58.695326152983597</v>
          </cell>
        </row>
        <row r="20389">
          <cell r="E20389">
            <v>27.732746203730901</v>
          </cell>
          <cell r="F20389">
            <v>58.732957544398801</v>
          </cell>
        </row>
        <row r="20390">
          <cell r="E20390">
            <v>27.739837545175899</v>
          </cell>
          <cell r="F20390">
            <v>58.751802979104497</v>
          </cell>
        </row>
        <row r="20391">
          <cell r="E20391">
            <v>27.739725562451401</v>
          </cell>
          <cell r="F20391">
            <v>58.714112109693097</v>
          </cell>
        </row>
        <row r="20392">
          <cell r="E20392">
            <v>27.722090971205699</v>
          </cell>
          <cell r="F20392">
            <v>58.7707626448071</v>
          </cell>
        </row>
        <row r="20393">
          <cell r="E20393">
            <v>27.7255433233804</v>
          </cell>
          <cell r="F20393">
            <v>58.7895509675893</v>
          </cell>
        </row>
        <row r="20394">
          <cell r="E20394">
            <v>27.7255433233804</v>
          </cell>
          <cell r="F20394">
            <v>58.733014663472098</v>
          </cell>
        </row>
        <row r="20395">
          <cell r="E20395">
            <v>27.7396322439036</v>
          </cell>
          <cell r="F20395">
            <v>58.751860098177801</v>
          </cell>
        </row>
        <row r="20396">
          <cell r="E20396">
            <v>27.7430845960784</v>
          </cell>
          <cell r="F20396">
            <v>58.789608079512902</v>
          </cell>
        </row>
        <row r="20397">
          <cell r="E20397">
            <v>27.739501599338499</v>
          </cell>
          <cell r="F20397">
            <v>58.7895509675893</v>
          </cell>
        </row>
        <row r="20398">
          <cell r="E20398">
            <v>27.7535531915081</v>
          </cell>
          <cell r="F20398">
            <v>58.7707626448071</v>
          </cell>
        </row>
        <row r="20399">
          <cell r="E20399">
            <v>27.750007520785601</v>
          </cell>
          <cell r="F20399">
            <v>58.770705532883603</v>
          </cell>
        </row>
        <row r="20400">
          <cell r="E20400">
            <v>27.749970194768299</v>
          </cell>
          <cell r="F20400">
            <v>58.7895509675893</v>
          </cell>
        </row>
        <row r="20401">
          <cell r="E20401">
            <v>27.732260949151598</v>
          </cell>
          <cell r="F20401">
            <v>58.789493848516003</v>
          </cell>
        </row>
        <row r="20402">
          <cell r="E20402">
            <v>27.735787955697301</v>
          </cell>
          <cell r="F20402">
            <v>58.7517458600312</v>
          </cell>
        </row>
        <row r="20403">
          <cell r="E20403">
            <v>27.739314962243</v>
          </cell>
          <cell r="F20403">
            <v>58.789493848516003</v>
          </cell>
        </row>
        <row r="20404">
          <cell r="E20404">
            <v>27.728678391558301</v>
          </cell>
          <cell r="F20404">
            <v>58.770648413810299</v>
          </cell>
        </row>
        <row r="20405">
          <cell r="E20405">
            <v>27.732148966427001</v>
          </cell>
          <cell r="F20405">
            <v>58.789322498445799</v>
          </cell>
        </row>
        <row r="20406">
          <cell r="E20406">
            <v>27.7356759729728</v>
          </cell>
          <cell r="F20406">
            <v>58.7895509675893</v>
          </cell>
        </row>
        <row r="20407">
          <cell r="E20407">
            <v>27.7285477469932</v>
          </cell>
          <cell r="F20407">
            <v>58.7517458600312</v>
          </cell>
        </row>
        <row r="20408">
          <cell r="E20408">
            <v>27.7179293990025</v>
          </cell>
          <cell r="F20408">
            <v>58.751860098177801</v>
          </cell>
        </row>
        <row r="20409">
          <cell r="E20409">
            <v>27.724946083740299</v>
          </cell>
          <cell r="F20409">
            <v>58.789493848516003</v>
          </cell>
        </row>
        <row r="20410">
          <cell r="E20410">
            <v>27.7283984359151</v>
          </cell>
          <cell r="F20410">
            <v>58.808279805225503</v>
          </cell>
        </row>
        <row r="20411">
          <cell r="E20411">
            <v>27.731925000977999</v>
          </cell>
          <cell r="F20411">
            <v>58.8083369242988</v>
          </cell>
        </row>
        <row r="20412">
          <cell r="E20412">
            <v>27.721307096806299</v>
          </cell>
          <cell r="F20412">
            <v>58.808279805225503</v>
          </cell>
        </row>
        <row r="20413">
          <cell r="E20413">
            <v>27.7388483695043</v>
          </cell>
          <cell r="F20413">
            <v>58.789379610369402</v>
          </cell>
        </row>
        <row r="20414">
          <cell r="E20414">
            <v>27.7353400247991</v>
          </cell>
          <cell r="F20414">
            <v>58.7895509675893</v>
          </cell>
        </row>
        <row r="20415">
          <cell r="E20415">
            <v>27.7423567118732</v>
          </cell>
          <cell r="F20415">
            <v>58.7895509675893</v>
          </cell>
        </row>
        <row r="20416">
          <cell r="E20416">
            <v>27.728193136979002</v>
          </cell>
          <cell r="F20416">
            <v>58.8272394780778</v>
          </cell>
        </row>
        <row r="20417">
          <cell r="E20417">
            <v>27.731645045334702</v>
          </cell>
          <cell r="F20417">
            <v>58.827182359004503</v>
          </cell>
        </row>
        <row r="20418">
          <cell r="E20418">
            <v>27.724572811885601</v>
          </cell>
          <cell r="F20418">
            <v>58.7895509675893</v>
          </cell>
        </row>
        <row r="20419">
          <cell r="E20419">
            <v>27.735153390039901</v>
          </cell>
          <cell r="F20419">
            <v>58.7895509675893</v>
          </cell>
        </row>
        <row r="20420">
          <cell r="E20420">
            <v>27.720989812809499</v>
          </cell>
          <cell r="F20420">
            <v>58.864873228416002</v>
          </cell>
        </row>
        <row r="20421">
          <cell r="E20421">
            <v>27.7209711486327</v>
          </cell>
          <cell r="F20421">
            <v>58.8272394780778</v>
          </cell>
        </row>
        <row r="20422">
          <cell r="E20422">
            <v>27.7244421649842</v>
          </cell>
          <cell r="F20422">
            <v>58.8083369242988</v>
          </cell>
        </row>
        <row r="20423">
          <cell r="E20423">
            <v>27.717350823539199</v>
          </cell>
          <cell r="F20423">
            <v>58.789493848516003</v>
          </cell>
        </row>
        <row r="20424">
          <cell r="E20424">
            <v>27.713767826799302</v>
          </cell>
          <cell r="F20424">
            <v>58.8083369242988</v>
          </cell>
        </row>
        <row r="20425">
          <cell r="E20425">
            <v>27.713749162622499</v>
          </cell>
          <cell r="F20425">
            <v>58.846027793710299</v>
          </cell>
        </row>
        <row r="20426">
          <cell r="E20426">
            <v>27.724311518082899</v>
          </cell>
          <cell r="F20426">
            <v>58.7895509675893</v>
          </cell>
        </row>
        <row r="20427">
          <cell r="E20427">
            <v>27.7277825344344</v>
          </cell>
          <cell r="F20427">
            <v>58.8272394780778</v>
          </cell>
        </row>
        <row r="20428">
          <cell r="E20428">
            <v>27.724199537694599</v>
          </cell>
          <cell r="F20428">
            <v>58.846027793710299</v>
          </cell>
        </row>
        <row r="20429">
          <cell r="E20429">
            <v>27.727689215886699</v>
          </cell>
          <cell r="F20429">
            <v>58.827182359004503</v>
          </cell>
        </row>
        <row r="20430">
          <cell r="E20430">
            <v>27.734686797301102</v>
          </cell>
          <cell r="F20430">
            <v>58.789493848516003</v>
          </cell>
        </row>
        <row r="20431">
          <cell r="E20431">
            <v>27.727577233162101</v>
          </cell>
          <cell r="F20431">
            <v>58.8083369242988</v>
          </cell>
        </row>
        <row r="20432">
          <cell r="E20432">
            <v>27.727558571321602</v>
          </cell>
          <cell r="F20432">
            <v>58.827125239931199</v>
          </cell>
        </row>
        <row r="20433">
          <cell r="E20433">
            <v>27.741628827667999</v>
          </cell>
          <cell r="F20433">
            <v>58.808222686152199</v>
          </cell>
        </row>
        <row r="20434">
          <cell r="E20434">
            <v>27.7521720774687</v>
          </cell>
          <cell r="F20434">
            <v>58.808394043372097</v>
          </cell>
        </row>
        <row r="20435">
          <cell r="E20435">
            <v>27.745099844019499</v>
          </cell>
          <cell r="F20435">
            <v>58.7895509675893</v>
          </cell>
        </row>
        <row r="20436">
          <cell r="E20436">
            <v>27.738008502574498</v>
          </cell>
          <cell r="F20436">
            <v>58.827182359004503</v>
          </cell>
        </row>
        <row r="20437">
          <cell r="E20437">
            <v>27.752041432903599</v>
          </cell>
          <cell r="F20437">
            <v>58.827182359004503</v>
          </cell>
        </row>
        <row r="20438">
          <cell r="E20438">
            <v>27.748477098004301</v>
          </cell>
          <cell r="F20438">
            <v>58.8083369242988</v>
          </cell>
        </row>
        <row r="20439">
          <cell r="E20439">
            <v>27.7448945427473</v>
          </cell>
          <cell r="F20439">
            <v>58.827125239931199</v>
          </cell>
        </row>
        <row r="20440">
          <cell r="E20440">
            <v>27.737821865478999</v>
          </cell>
          <cell r="F20440">
            <v>58.827182359004503</v>
          </cell>
        </row>
        <row r="20441">
          <cell r="E20441">
            <v>27.7342761947565</v>
          </cell>
          <cell r="F20441">
            <v>58.8083369242988</v>
          </cell>
        </row>
        <row r="20442">
          <cell r="E20442">
            <v>27.730693198016599</v>
          </cell>
          <cell r="F20442">
            <v>58.8272394780778</v>
          </cell>
        </row>
        <row r="20443">
          <cell r="E20443">
            <v>27.723602298054502</v>
          </cell>
          <cell r="F20443">
            <v>58.770705532883603</v>
          </cell>
        </row>
        <row r="20444">
          <cell r="E20444">
            <v>27.7200379654914</v>
          </cell>
          <cell r="F20444">
            <v>58.827182359004503</v>
          </cell>
        </row>
        <row r="20445">
          <cell r="E20445">
            <v>27.712983952399998</v>
          </cell>
          <cell r="F20445">
            <v>58.827125239931199</v>
          </cell>
        </row>
        <row r="20446">
          <cell r="E20446">
            <v>27.709364068789402</v>
          </cell>
          <cell r="F20446">
            <v>58.7895509675893</v>
          </cell>
        </row>
        <row r="20447">
          <cell r="E20447">
            <v>27.709345404612598</v>
          </cell>
          <cell r="F20447">
            <v>58.789436729442698</v>
          </cell>
        </row>
        <row r="20448">
          <cell r="E20448">
            <v>27.709308076258999</v>
          </cell>
          <cell r="F20448">
            <v>58.789379610369402</v>
          </cell>
        </row>
        <row r="20449">
          <cell r="E20449">
            <v>27.719851328395901</v>
          </cell>
          <cell r="F20449">
            <v>58.8083369242988</v>
          </cell>
        </row>
        <row r="20450">
          <cell r="E20450">
            <v>27.719814000042302</v>
          </cell>
          <cell r="F20450">
            <v>58.808394043372097</v>
          </cell>
        </row>
        <row r="20451">
          <cell r="E20451">
            <v>27.7127413227741</v>
          </cell>
          <cell r="F20451">
            <v>58.789493848516003</v>
          </cell>
        </row>
        <row r="20452">
          <cell r="E20452">
            <v>27.709177431693899</v>
          </cell>
          <cell r="F20452">
            <v>58.8083369242988</v>
          </cell>
        </row>
        <row r="20453">
          <cell r="E20453">
            <v>27.7197206814946</v>
          </cell>
          <cell r="F20453">
            <v>58.808279805225503</v>
          </cell>
        </row>
        <row r="20454">
          <cell r="E20454">
            <v>27.7161003564011</v>
          </cell>
          <cell r="F20454">
            <v>58.789493848516003</v>
          </cell>
        </row>
        <row r="20455">
          <cell r="E20455">
            <v>27.7020114358779</v>
          </cell>
          <cell r="F20455">
            <v>58.450340219654997</v>
          </cell>
        </row>
        <row r="20456">
          <cell r="E20456">
            <v>27.705519778246799</v>
          </cell>
          <cell r="F20456">
            <v>58.525664839404499</v>
          </cell>
        </row>
        <row r="20457">
          <cell r="E20457">
            <v>27.701899453153398</v>
          </cell>
          <cell r="F20457">
            <v>58.525721958477803</v>
          </cell>
        </row>
        <row r="20458">
          <cell r="E20458">
            <v>27.705407795522301</v>
          </cell>
          <cell r="F20458">
            <v>58.506819404698803</v>
          </cell>
        </row>
        <row r="20459">
          <cell r="E20459">
            <v>27.708897476050598</v>
          </cell>
          <cell r="F20459">
            <v>58.525779070401398</v>
          </cell>
        </row>
        <row r="20460">
          <cell r="E20460">
            <v>27.701787470428801</v>
          </cell>
          <cell r="F20460">
            <v>58.582255903672099</v>
          </cell>
        </row>
        <row r="20461">
          <cell r="E20461">
            <v>27.701731480234599</v>
          </cell>
          <cell r="F20461">
            <v>58.582255903672099</v>
          </cell>
        </row>
        <row r="20462">
          <cell r="E20462">
            <v>27.715839064934599</v>
          </cell>
          <cell r="F20462">
            <v>58.525664839404499</v>
          </cell>
        </row>
        <row r="20463">
          <cell r="E20463">
            <v>27.708748164972501</v>
          </cell>
          <cell r="F20463">
            <v>58.563467580889998</v>
          </cell>
        </row>
        <row r="20464">
          <cell r="E20464">
            <v>27.7086735106015</v>
          </cell>
          <cell r="F20464">
            <v>58.601044219304498</v>
          </cell>
        </row>
        <row r="20465">
          <cell r="E20465">
            <v>27.712181411487599</v>
          </cell>
          <cell r="F20465">
            <v>58.619944414160699</v>
          </cell>
        </row>
        <row r="20466">
          <cell r="E20466">
            <v>27.719198098561701</v>
          </cell>
          <cell r="F20466">
            <v>58.601158450301398</v>
          </cell>
        </row>
        <row r="20467">
          <cell r="E20467">
            <v>27.719179434384898</v>
          </cell>
          <cell r="F20467">
            <v>58.601101338377802</v>
          </cell>
        </row>
        <row r="20468">
          <cell r="E20468">
            <v>27.7191421083675</v>
          </cell>
          <cell r="F20468">
            <v>58.620001526084302</v>
          </cell>
        </row>
        <row r="20469">
          <cell r="E20469">
            <v>27.715559109291402</v>
          </cell>
          <cell r="F20469">
            <v>58.582313015595702</v>
          </cell>
        </row>
        <row r="20470">
          <cell r="E20470">
            <v>27.722557132188701</v>
          </cell>
          <cell r="F20470">
            <v>58.601215569374702</v>
          </cell>
        </row>
        <row r="20471">
          <cell r="E20471">
            <v>27.726065474557601</v>
          </cell>
          <cell r="F20471">
            <v>58.582255903672099</v>
          </cell>
        </row>
        <row r="20472">
          <cell r="E20472">
            <v>27.726028146204001</v>
          </cell>
          <cell r="F20472">
            <v>58.601215569374702</v>
          </cell>
        </row>
        <row r="20473">
          <cell r="E20473">
            <v>27.7365527341641</v>
          </cell>
          <cell r="F20473">
            <v>58.638732729793098</v>
          </cell>
        </row>
        <row r="20474">
          <cell r="E20474">
            <v>27.743569418901998</v>
          </cell>
          <cell r="F20474">
            <v>58.601101338377802</v>
          </cell>
        </row>
        <row r="20475">
          <cell r="E20475">
            <v>27.736478079793201</v>
          </cell>
          <cell r="F20475">
            <v>58.601044219304498</v>
          </cell>
        </row>
        <row r="20476">
          <cell r="E20476">
            <v>27.732913744893899</v>
          </cell>
          <cell r="F20476">
            <v>58.638732729793098</v>
          </cell>
        </row>
        <row r="20477">
          <cell r="E20477">
            <v>27.729330748153998</v>
          </cell>
          <cell r="F20477">
            <v>58.582255903672099</v>
          </cell>
        </row>
        <row r="20478">
          <cell r="E20478">
            <v>27.729274755623599</v>
          </cell>
          <cell r="F20478">
            <v>58.582313015595702</v>
          </cell>
        </row>
        <row r="20479">
          <cell r="E20479">
            <v>27.736291442697699</v>
          </cell>
          <cell r="F20479">
            <v>58.601101338377802</v>
          </cell>
        </row>
        <row r="20480">
          <cell r="E20480">
            <v>27.725710864543402</v>
          </cell>
          <cell r="F20480">
            <v>58.601158450301398</v>
          </cell>
        </row>
        <row r="20481">
          <cell r="E20481">
            <v>27.725654872012999</v>
          </cell>
          <cell r="F20481">
            <v>58.638675610719801</v>
          </cell>
        </row>
        <row r="20482">
          <cell r="E20482">
            <v>27.722071875273102</v>
          </cell>
          <cell r="F20482">
            <v>58.619887295087402</v>
          </cell>
        </row>
        <row r="20483">
          <cell r="E20483">
            <v>27.7150178621817</v>
          </cell>
          <cell r="F20483">
            <v>58.582313015595702</v>
          </cell>
        </row>
        <row r="20484">
          <cell r="E20484">
            <v>27.704381293833201</v>
          </cell>
          <cell r="F20484">
            <v>58.638789848866402</v>
          </cell>
        </row>
        <row r="20485">
          <cell r="E20485">
            <v>27.714943207810698</v>
          </cell>
          <cell r="F20485">
            <v>58.619944414160699</v>
          </cell>
        </row>
        <row r="20486">
          <cell r="E20486">
            <v>27.721941230708001</v>
          </cell>
          <cell r="F20486">
            <v>58.582255903672099</v>
          </cell>
        </row>
        <row r="20487">
          <cell r="E20487">
            <v>27.711341546894101</v>
          </cell>
          <cell r="F20487">
            <v>58.563467580889998</v>
          </cell>
        </row>
        <row r="20488">
          <cell r="E20488">
            <v>27.7077589893008</v>
          </cell>
          <cell r="F20488">
            <v>58.601215569374702</v>
          </cell>
        </row>
        <row r="20489">
          <cell r="E20489">
            <v>27.7077216632835</v>
          </cell>
          <cell r="F20489">
            <v>58.582313015595702</v>
          </cell>
        </row>
        <row r="20490">
          <cell r="E20490">
            <v>27.711192235815901</v>
          </cell>
          <cell r="F20490">
            <v>58.563353349893099</v>
          </cell>
        </row>
        <row r="20491">
          <cell r="E20491">
            <v>27.707647008912499</v>
          </cell>
          <cell r="F20491">
            <v>58.601044219304498</v>
          </cell>
        </row>
        <row r="20492">
          <cell r="E20492">
            <v>27.700574331644301</v>
          </cell>
          <cell r="F20492">
            <v>58.638732729793098</v>
          </cell>
        </row>
        <row r="20493">
          <cell r="E20493">
            <v>27.711098917268199</v>
          </cell>
          <cell r="F20493">
            <v>58.601101338377802</v>
          </cell>
        </row>
        <row r="20494">
          <cell r="E20494">
            <v>27.718115604342199</v>
          </cell>
          <cell r="F20494">
            <v>58.525779070401398</v>
          </cell>
        </row>
        <row r="20495">
          <cell r="E20495">
            <v>27.711005598720401</v>
          </cell>
          <cell r="F20495">
            <v>58.601158450301398</v>
          </cell>
        </row>
        <row r="20496">
          <cell r="E20496">
            <v>27.7145512694429</v>
          </cell>
          <cell r="F20496">
            <v>58.638846960789998</v>
          </cell>
        </row>
        <row r="20497">
          <cell r="E20497">
            <v>27.7215119639866</v>
          </cell>
          <cell r="F20497">
            <v>58.619830176014098</v>
          </cell>
        </row>
        <row r="20498">
          <cell r="E20498">
            <v>27.721455973792501</v>
          </cell>
          <cell r="F20498">
            <v>58.582255903672099</v>
          </cell>
        </row>
        <row r="20499">
          <cell r="E20499">
            <v>27.717910303069999</v>
          </cell>
          <cell r="F20499">
            <v>58.638732729793098</v>
          </cell>
        </row>
        <row r="20500">
          <cell r="E20500">
            <v>27.714364632347401</v>
          </cell>
          <cell r="F20500">
            <v>58.638846960789998</v>
          </cell>
        </row>
        <row r="20501">
          <cell r="E20501">
            <v>27.724926987807802</v>
          </cell>
          <cell r="F20501">
            <v>58.619887295087402</v>
          </cell>
        </row>
        <row r="20502">
          <cell r="E20502">
            <v>27.721325326891101</v>
          </cell>
          <cell r="F20502">
            <v>58.582255903672099</v>
          </cell>
        </row>
        <row r="20503">
          <cell r="E20503">
            <v>27.731868579027999</v>
          </cell>
          <cell r="F20503">
            <v>58.601044219304498</v>
          </cell>
        </row>
        <row r="20504">
          <cell r="E20504">
            <v>27.728304244128701</v>
          </cell>
          <cell r="F20504">
            <v>58.601044219304498</v>
          </cell>
        </row>
        <row r="20505">
          <cell r="E20505">
            <v>27.742374944294198</v>
          </cell>
          <cell r="F20505">
            <v>58.563296230819802</v>
          </cell>
        </row>
        <row r="20506">
          <cell r="E20506">
            <v>27.745826852649898</v>
          </cell>
          <cell r="F20506">
            <v>58.619944414160699</v>
          </cell>
        </row>
        <row r="20507">
          <cell r="E20507">
            <v>27.738735955024001</v>
          </cell>
          <cell r="F20507">
            <v>58.601101338377802</v>
          </cell>
        </row>
        <row r="20508">
          <cell r="E20508">
            <v>27.7422816257465</v>
          </cell>
          <cell r="F20508">
            <v>58.638789848866402</v>
          </cell>
        </row>
        <row r="20509">
          <cell r="E20509">
            <v>27.749260540647899</v>
          </cell>
          <cell r="F20509">
            <v>58.638846960789998</v>
          </cell>
        </row>
        <row r="20510">
          <cell r="E20510">
            <v>27.7527502211762</v>
          </cell>
          <cell r="F20510">
            <v>58.601158450301398</v>
          </cell>
        </row>
        <row r="20511">
          <cell r="E20511">
            <v>27.749167222100098</v>
          </cell>
          <cell r="F20511">
            <v>58.601158450301398</v>
          </cell>
        </row>
        <row r="20512">
          <cell r="E20512">
            <v>27.742057660297402</v>
          </cell>
          <cell r="F20512">
            <v>58.676480718277801</v>
          </cell>
        </row>
        <row r="20513">
          <cell r="E20513">
            <v>27.7490739035524</v>
          </cell>
          <cell r="F20513">
            <v>58.619944414160699</v>
          </cell>
        </row>
        <row r="20514">
          <cell r="E20514">
            <v>27.7419643417496</v>
          </cell>
          <cell r="F20514">
            <v>58.619944414160699</v>
          </cell>
        </row>
        <row r="20515">
          <cell r="E20515">
            <v>27.741945677572801</v>
          </cell>
          <cell r="F20515">
            <v>58.619944414160699</v>
          </cell>
        </row>
        <row r="20516">
          <cell r="E20516">
            <v>27.738381345009799</v>
          </cell>
          <cell r="F20516">
            <v>58.619887295087402</v>
          </cell>
        </row>
        <row r="20517">
          <cell r="E20517">
            <v>27.7383253524794</v>
          </cell>
          <cell r="F20517">
            <v>58.638904079863302</v>
          </cell>
        </row>
        <row r="20518">
          <cell r="E20518">
            <v>27.734761019916299</v>
          </cell>
          <cell r="F20518">
            <v>58.619944414160699</v>
          </cell>
        </row>
        <row r="20519">
          <cell r="E20519">
            <v>27.724143113408399</v>
          </cell>
          <cell r="F20519">
            <v>58.601101338377802</v>
          </cell>
        </row>
        <row r="20520">
          <cell r="E20520">
            <v>27.717070436140201</v>
          </cell>
          <cell r="F20520">
            <v>58.638675610719801</v>
          </cell>
        </row>
        <row r="20521">
          <cell r="E20521">
            <v>27.720560116668601</v>
          </cell>
          <cell r="F20521">
            <v>58.657521045425497</v>
          </cell>
        </row>
        <row r="20522">
          <cell r="E20522">
            <v>27.724049794860701</v>
          </cell>
          <cell r="F20522">
            <v>58.619887295087402</v>
          </cell>
        </row>
        <row r="20523">
          <cell r="E20523">
            <v>27.7204667981208</v>
          </cell>
          <cell r="F20523">
            <v>58.601101338377802</v>
          </cell>
        </row>
        <row r="20524">
          <cell r="E20524">
            <v>27.709848450130099</v>
          </cell>
          <cell r="F20524">
            <v>58.657635283572098</v>
          </cell>
        </row>
        <row r="20525">
          <cell r="E20525">
            <v>27.7239378121361</v>
          </cell>
          <cell r="F20525">
            <v>58.601101338377802</v>
          </cell>
        </row>
        <row r="20526">
          <cell r="E20526">
            <v>27.7274083870048</v>
          </cell>
          <cell r="F20526">
            <v>58.601044219304498</v>
          </cell>
        </row>
        <row r="20527">
          <cell r="E20527">
            <v>27.716790480497</v>
          </cell>
          <cell r="F20527">
            <v>58.619887295087402</v>
          </cell>
        </row>
        <row r="20528">
          <cell r="E20528">
            <v>27.713244812110698</v>
          </cell>
          <cell r="F20528">
            <v>58.638618491646497</v>
          </cell>
        </row>
        <row r="20529">
          <cell r="E20529">
            <v>27.720261496848501</v>
          </cell>
          <cell r="F20529">
            <v>58.619830176014098</v>
          </cell>
        </row>
        <row r="20530">
          <cell r="E20530">
            <v>27.723732513200101</v>
          </cell>
          <cell r="F20530">
            <v>58.619773056940801</v>
          </cell>
        </row>
        <row r="20531">
          <cell r="E20531">
            <v>27.720149514124</v>
          </cell>
          <cell r="F20531">
            <v>58.619944414160699</v>
          </cell>
        </row>
        <row r="20532">
          <cell r="E20532">
            <v>27.713076836855699</v>
          </cell>
          <cell r="F20532">
            <v>58.601101338377802</v>
          </cell>
        </row>
        <row r="20533">
          <cell r="E20533">
            <v>27.713039510838399</v>
          </cell>
          <cell r="F20533">
            <v>58.638789848866402</v>
          </cell>
        </row>
        <row r="20534">
          <cell r="E20534">
            <v>27.720056195576198</v>
          </cell>
          <cell r="F20534">
            <v>58.601101338377802</v>
          </cell>
        </row>
        <row r="20535">
          <cell r="E20535">
            <v>27.716473198836301</v>
          </cell>
          <cell r="F20535">
            <v>58.600987100231201</v>
          </cell>
        </row>
        <row r="20536">
          <cell r="E20536">
            <v>27.712890199760199</v>
          </cell>
          <cell r="F20536">
            <v>58.638732729793098</v>
          </cell>
        </row>
        <row r="20537">
          <cell r="E20537">
            <v>27.719944212851701</v>
          </cell>
          <cell r="F20537">
            <v>58.601044219304498</v>
          </cell>
        </row>
        <row r="20538">
          <cell r="E20538">
            <v>27.719925551011102</v>
          </cell>
          <cell r="F20538">
            <v>58.601044219304498</v>
          </cell>
        </row>
        <row r="20539">
          <cell r="E20539">
            <v>27.730468800811799</v>
          </cell>
          <cell r="F20539">
            <v>58.600987100231201</v>
          </cell>
        </row>
        <row r="20540">
          <cell r="E20540">
            <v>27.730394146440801</v>
          </cell>
          <cell r="F20540">
            <v>58.600987100231201</v>
          </cell>
        </row>
        <row r="20541">
          <cell r="E20541">
            <v>27.726829811541499</v>
          </cell>
          <cell r="F20541">
            <v>58.638675610719801</v>
          </cell>
        </row>
        <row r="20542">
          <cell r="E20542">
            <v>27.740956501901199</v>
          </cell>
          <cell r="F20542">
            <v>58.638675610719801</v>
          </cell>
        </row>
        <row r="20543">
          <cell r="E20543">
            <v>27.740863183353401</v>
          </cell>
          <cell r="F20543">
            <v>58.582255903672099</v>
          </cell>
        </row>
        <row r="20544">
          <cell r="E20544">
            <v>27.747898090785199</v>
          </cell>
          <cell r="F20544">
            <v>58.601044219304498</v>
          </cell>
        </row>
        <row r="20545">
          <cell r="E20545">
            <v>27.733715851714301</v>
          </cell>
          <cell r="F20545">
            <v>58.318426894560702</v>
          </cell>
        </row>
        <row r="20546">
          <cell r="E20546">
            <v>27.7513317787832</v>
          </cell>
          <cell r="F20546">
            <v>58.261835830293101</v>
          </cell>
        </row>
        <row r="20547">
          <cell r="E20547">
            <v>27.754821459311501</v>
          </cell>
          <cell r="F20547">
            <v>58.337329441190001</v>
          </cell>
        </row>
        <row r="20548">
          <cell r="E20548">
            <v>27.754765466781102</v>
          </cell>
          <cell r="F20548">
            <v>58.337215210193101</v>
          </cell>
        </row>
        <row r="20549">
          <cell r="E20549">
            <v>27.754765466781102</v>
          </cell>
          <cell r="F20549">
            <v>58.356117763972101</v>
          </cell>
        </row>
        <row r="20550">
          <cell r="E20550">
            <v>27.751145141687701</v>
          </cell>
          <cell r="F20550">
            <v>58.337272329266398</v>
          </cell>
        </row>
        <row r="20551">
          <cell r="E20551">
            <v>27.7581427231021</v>
          </cell>
          <cell r="F20551">
            <v>58.318484006484297</v>
          </cell>
        </row>
        <row r="20552">
          <cell r="E20552">
            <v>27.751070487316699</v>
          </cell>
          <cell r="F20552">
            <v>58.374903720681701</v>
          </cell>
        </row>
        <row r="20553">
          <cell r="E20553">
            <v>27.743979148207899</v>
          </cell>
          <cell r="F20553">
            <v>58.356117763972101</v>
          </cell>
        </row>
        <row r="20554">
          <cell r="E20554">
            <v>27.747487490576901</v>
          </cell>
          <cell r="F20554">
            <v>58.393806274460701</v>
          </cell>
        </row>
        <row r="20555">
          <cell r="E20555">
            <v>27.7439044915008</v>
          </cell>
          <cell r="F20555">
            <v>58.356174875895697</v>
          </cell>
        </row>
        <row r="20556">
          <cell r="E20556">
            <v>27.729778244960201</v>
          </cell>
          <cell r="F20556">
            <v>58.356117763972101</v>
          </cell>
        </row>
        <row r="20557">
          <cell r="E20557">
            <v>27.722687344998</v>
          </cell>
          <cell r="F20557">
            <v>58.356117763972101</v>
          </cell>
        </row>
        <row r="20558">
          <cell r="E20558">
            <v>27.7155773417124</v>
          </cell>
          <cell r="F20558">
            <v>58.337158091119797</v>
          </cell>
        </row>
        <row r="20559">
          <cell r="E20559">
            <v>27.715540013358801</v>
          </cell>
          <cell r="F20559">
            <v>58.356117763972101</v>
          </cell>
        </row>
        <row r="20560">
          <cell r="E20560">
            <v>27.711975680795799</v>
          </cell>
          <cell r="F20560">
            <v>58.375017951678601</v>
          </cell>
        </row>
        <row r="20561">
          <cell r="E20561">
            <v>27.704884780833599</v>
          </cell>
          <cell r="F20561">
            <v>58.337215210193101</v>
          </cell>
        </row>
        <row r="20562">
          <cell r="E20562">
            <v>27.708392681719701</v>
          </cell>
          <cell r="F20562">
            <v>58.356117763972101</v>
          </cell>
        </row>
        <row r="20563">
          <cell r="E20563">
            <v>27.711882362248001</v>
          </cell>
          <cell r="F20563">
            <v>58.337158091119797</v>
          </cell>
        </row>
        <row r="20564">
          <cell r="E20564">
            <v>27.708336691525499</v>
          </cell>
          <cell r="F20564">
            <v>58.374903720681701</v>
          </cell>
        </row>
        <row r="20565">
          <cell r="E20565">
            <v>27.7117890437003</v>
          </cell>
          <cell r="F20565">
            <v>58.356060644898797</v>
          </cell>
        </row>
        <row r="20566">
          <cell r="E20566">
            <v>27.711751715346701</v>
          </cell>
          <cell r="F20566">
            <v>58.374960839754998</v>
          </cell>
        </row>
        <row r="20567">
          <cell r="E20567">
            <v>27.711733051169901</v>
          </cell>
          <cell r="F20567">
            <v>58.374903720681701</v>
          </cell>
        </row>
        <row r="20568">
          <cell r="E20568">
            <v>27.7081313902532</v>
          </cell>
          <cell r="F20568">
            <v>58.374960839754998</v>
          </cell>
        </row>
        <row r="20569">
          <cell r="E20569">
            <v>27.715166739167799</v>
          </cell>
          <cell r="F20569">
            <v>58.393749155387397</v>
          </cell>
        </row>
        <row r="20570">
          <cell r="E20570">
            <v>27.718675081536801</v>
          </cell>
          <cell r="F20570">
            <v>58.375017951678601</v>
          </cell>
        </row>
        <row r="20571">
          <cell r="E20571">
            <v>27.7186004271658</v>
          </cell>
          <cell r="F20571">
            <v>58.356117763972101</v>
          </cell>
        </row>
        <row r="20572">
          <cell r="E20572">
            <v>27.711546414074402</v>
          </cell>
          <cell r="F20572">
            <v>58.393749155387397</v>
          </cell>
        </row>
        <row r="20573">
          <cell r="E20573">
            <v>27.718563101148501</v>
          </cell>
          <cell r="F20573">
            <v>58.412651709166397</v>
          </cell>
        </row>
        <row r="20574">
          <cell r="E20574">
            <v>27.722015450987001</v>
          </cell>
          <cell r="F20574">
            <v>58.393806274460701</v>
          </cell>
        </row>
        <row r="20575">
          <cell r="E20575">
            <v>27.721996789146399</v>
          </cell>
          <cell r="F20575">
            <v>58.356174875895697</v>
          </cell>
        </row>
        <row r="20576">
          <cell r="E20576">
            <v>27.711359776978899</v>
          </cell>
          <cell r="F20576">
            <v>58.337272329266398</v>
          </cell>
        </row>
        <row r="20577">
          <cell r="E20577">
            <v>27.732484048752902</v>
          </cell>
          <cell r="F20577">
            <v>58.374960839754998</v>
          </cell>
        </row>
        <row r="20578">
          <cell r="E20578">
            <v>27.7289010496768</v>
          </cell>
          <cell r="F20578">
            <v>58.41270882109</v>
          </cell>
        </row>
        <row r="20579">
          <cell r="E20579">
            <v>27.718301809682</v>
          </cell>
          <cell r="F20579">
            <v>58.393749155387397</v>
          </cell>
        </row>
        <row r="20580">
          <cell r="E20580">
            <v>27.725318052936998</v>
          </cell>
          <cell r="F20580">
            <v>58.393749155387397</v>
          </cell>
        </row>
        <row r="20581">
          <cell r="E20581">
            <v>27.7217728236973</v>
          </cell>
          <cell r="F20581">
            <v>58.412537471019803</v>
          </cell>
        </row>
        <row r="20582">
          <cell r="E20582">
            <v>27.735843082380001</v>
          </cell>
          <cell r="F20582">
            <v>58.375017951678601</v>
          </cell>
        </row>
        <row r="20583">
          <cell r="E20583">
            <v>27.728714412581301</v>
          </cell>
          <cell r="F20583">
            <v>58.412537471019803</v>
          </cell>
        </row>
        <row r="20584">
          <cell r="E20584">
            <v>27.742766007087202</v>
          </cell>
          <cell r="F20584">
            <v>58.4125945900931</v>
          </cell>
        </row>
        <row r="20585">
          <cell r="E20585">
            <v>27.742747342910398</v>
          </cell>
          <cell r="F20585">
            <v>58.4503973315786</v>
          </cell>
        </row>
        <row r="20586">
          <cell r="E20586">
            <v>27.749726701630902</v>
          </cell>
          <cell r="F20586">
            <v>58.374960839754998</v>
          </cell>
        </row>
        <row r="20587">
          <cell r="E20587">
            <v>27.746181030908399</v>
          </cell>
          <cell r="F20587">
            <v>58.374846601608397</v>
          </cell>
        </row>
        <row r="20588">
          <cell r="E20588">
            <v>27.746143704891001</v>
          </cell>
          <cell r="F20588">
            <v>58.3558892948286</v>
          </cell>
        </row>
        <row r="20589">
          <cell r="E20589">
            <v>27.749614718906301</v>
          </cell>
          <cell r="F20589">
            <v>58.374846601608397</v>
          </cell>
        </row>
        <row r="20590">
          <cell r="E20590">
            <v>27.739034140752</v>
          </cell>
          <cell r="F20590">
            <v>58.3560035258255</v>
          </cell>
        </row>
        <row r="20591">
          <cell r="E20591">
            <v>27.735488470029502</v>
          </cell>
          <cell r="F20591">
            <v>58.374903720681701</v>
          </cell>
        </row>
        <row r="20592">
          <cell r="E20592">
            <v>27.738940822204299</v>
          </cell>
          <cell r="F20592">
            <v>58.393749155387397</v>
          </cell>
        </row>
        <row r="20593">
          <cell r="E20593">
            <v>27.731849483095498</v>
          </cell>
          <cell r="F20593">
            <v>58.393749155387397</v>
          </cell>
        </row>
        <row r="20594">
          <cell r="E20594">
            <v>27.7317748287245</v>
          </cell>
          <cell r="F20594">
            <v>58.374903720681701</v>
          </cell>
        </row>
        <row r="20595">
          <cell r="E20595">
            <v>27.731737500371</v>
          </cell>
          <cell r="F20595">
            <v>58.3936920363141</v>
          </cell>
        </row>
        <row r="20596">
          <cell r="E20596">
            <v>27.728191829648399</v>
          </cell>
          <cell r="F20596">
            <v>58.4314971438721</v>
          </cell>
        </row>
        <row r="20597">
          <cell r="E20597">
            <v>27.724608832908601</v>
          </cell>
          <cell r="F20597">
            <v>58.393749155387397</v>
          </cell>
        </row>
        <row r="20598">
          <cell r="E20598">
            <v>27.7175179329464</v>
          </cell>
          <cell r="F20598">
            <v>58.3936920363141</v>
          </cell>
        </row>
        <row r="20599">
          <cell r="E20599">
            <v>27.7104265938376</v>
          </cell>
          <cell r="F20599">
            <v>58.374960839754998</v>
          </cell>
        </row>
        <row r="20600">
          <cell r="E20600">
            <v>27.7104079296608</v>
          </cell>
          <cell r="F20600">
            <v>58.412651709166397</v>
          </cell>
        </row>
        <row r="20601">
          <cell r="E20601">
            <v>27.703335693875498</v>
          </cell>
          <cell r="F20601">
            <v>58.374960839754998</v>
          </cell>
        </row>
        <row r="20602">
          <cell r="E20602">
            <v>27.703317029698699</v>
          </cell>
          <cell r="F20602">
            <v>58.374903720681701</v>
          </cell>
        </row>
        <row r="20603">
          <cell r="E20603">
            <v>27.689153454804501</v>
          </cell>
          <cell r="F20603">
            <v>58.374903720681701</v>
          </cell>
        </row>
        <row r="20604">
          <cell r="E20604">
            <v>27.696188362236299</v>
          </cell>
          <cell r="F20604">
            <v>58.374846601608397</v>
          </cell>
        </row>
        <row r="20605">
          <cell r="E20605">
            <v>27.703186385133499</v>
          </cell>
          <cell r="F20605">
            <v>58.374903720681701</v>
          </cell>
        </row>
        <row r="20606">
          <cell r="E20606">
            <v>27.692549372965999</v>
          </cell>
          <cell r="F20606">
            <v>58.393806274460701</v>
          </cell>
        </row>
        <row r="20607">
          <cell r="E20607">
            <v>27.699603386057401</v>
          </cell>
          <cell r="F20607">
            <v>58.393749155387397</v>
          </cell>
        </row>
        <row r="20608">
          <cell r="E20608">
            <v>27.7065823032951</v>
          </cell>
          <cell r="F20608">
            <v>58.3936920363141</v>
          </cell>
        </row>
        <row r="20609">
          <cell r="E20609">
            <v>27.7100719814872</v>
          </cell>
          <cell r="F20609">
            <v>58.374903720681701</v>
          </cell>
        </row>
        <row r="20610">
          <cell r="E20610">
            <v>27.706526313100898</v>
          </cell>
          <cell r="F20610">
            <v>58.374846601608397</v>
          </cell>
        </row>
        <row r="20611">
          <cell r="E20611">
            <v>27.7029624196844</v>
          </cell>
          <cell r="F20611">
            <v>58.374960839754998</v>
          </cell>
        </row>
        <row r="20612">
          <cell r="E20612">
            <v>27.695889742416199</v>
          </cell>
          <cell r="F20612">
            <v>58.393806274460701</v>
          </cell>
        </row>
        <row r="20613">
          <cell r="E20613">
            <v>27.7099040085685</v>
          </cell>
          <cell r="F20613">
            <v>58.374903720681701</v>
          </cell>
        </row>
        <row r="20614">
          <cell r="E20614">
            <v>27.709848018374299</v>
          </cell>
          <cell r="F20614">
            <v>58.374960839754998</v>
          </cell>
        </row>
        <row r="20615">
          <cell r="E20615">
            <v>27.7169206956425</v>
          </cell>
          <cell r="F20615">
            <v>58.393806274460701</v>
          </cell>
        </row>
        <row r="20616">
          <cell r="E20616">
            <v>27.716846041271602</v>
          </cell>
          <cell r="F20616">
            <v>58.3936920363141</v>
          </cell>
        </row>
        <row r="20617">
          <cell r="E20617">
            <v>27.720335719463701</v>
          </cell>
          <cell r="F20617">
            <v>58.356117763972101</v>
          </cell>
        </row>
        <row r="20618">
          <cell r="E20618">
            <v>27.716771384564399</v>
          </cell>
          <cell r="F20618">
            <v>58.374846601608397</v>
          </cell>
        </row>
        <row r="20619">
          <cell r="E20619">
            <v>27.720261065092799</v>
          </cell>
          <cell r="F20619">
            <v>58.374846601608397</v>
          </cell>
        </row>
        <row r="20620">
          <cell r="E20620">
            <v>27.723750301801999</v>
          </cell>
          <cell r="F20620">
            <v>58.393634917240803</v>
          </cell>
        </row>
        <row r="20621">
          <cell r="E20621">
            <v>27.730729660522499</v>
          </cell>
          <cell r="F20621">
            <v>58.355946406752203</v>
          </cell>
        </row>
        <row r="20622">
          <cell r="E20622">
            <v>27.730766988876098</v>
          </cell>
          <cell r="F20622">
            <v>58.374846601608397</v>
          </cell>
        </row>
        <row r="20623">
          <cell r="E20623">
            <v>27.744762590851501</v>
          </cell>
          <cell r="F20623">
            <v>58.393806274460701</v>
          </cell>
        </row>
        <row r="20624">
          <cell r="E20624">
            <v>27.737690355066199</v>
          </cell>
          <cell r="F20624">
            <v>58.3560035258255</v>
          </cell>
        </row>
        <row r="20625">
          <cell r="E20625">
            <v>27.741179591775399</v>
          </cell>
          <cell r="F20625">
            <v>58.356117763972101</v>
          </cell>
        </row>
        <row r="20626">
          <cell r="E20626">
            <v>27.7270533452349</v>
          </cell>
          <cell r="F20626">
            <v>58.318369775487398</v>
          </cell>
        </row>
        <row r="20627">
          <cell r="E20627">
            <v>27.734051365795899</v>
          </cell>
          <cell r="F20627">
            <v>58.374903720681701</v>
          </cell>
        </row>
        <row r="20628">
          <cell r="E20628">
            <v>27.7234143559646</v>
          </cell>
          <cell r="F20628">
            <v>58.355946406752203</v>
          </cell>
        </row>
        <row r="20629">
          <cell r="E20629">
            <v>27.712777785279901</v>
          </cell>
          <cell r="F20629">
            <v>58.035752450743601</v>
          </cell>
        </row>
        <row r="20630">
          <cell r="E20630">
            <v>27.709176124363299</v>
          </cell>
          <cell r="F20630">
            <v>58.054597885449297</v>
          </cell>
        </row>
        <row r="20631">
          <cell r="E20631">
            <v>27.7056677819944</v>
          </cell>
          <cell r="F20631">
            <v>58.092288754860697</v>
          </cell>
        </row>
        <row r="20632">
          <cell r="E20632">
            <v>27.7091574625227</v>
          </cell>
          <cell r="F20632">
            <v>58.073443320155</v>
          </cell>
        </row>
        <row r="20633">
          <cell r="E20633">
            <v>27.7020665625605</v>
          </cell>
          <cell r="F20633">
            <v>58.111017592496999</v>
          </cell>
        </row>
        <row r="20634">
          <cell r="E20634">
            <v>27.694993885292298</v>
          </cell>
          <cell r="F20634">
            <v>58.1111318306436</v>
          </cell>
        </row>
        <row r="20635">
          <cell r="E20635">
            <v>27.698483565820698</v>
          </cell>
          <cell r="F20635">
            <v>58.130034377272899</v>
          </cell>
        </row>
        <row r="20636">
          <cell r="E20636">
            <v>27.6949005667446</v>
          </cell>
          <cell r="F20636">
            <v>58.129863027202703</v>
          </cell>
        </row>
        <row r="20637">
          <cell r="E20637">
            <v>27.6984089091135</v>
          </cell>
          <cell r="F20637">
            <v>58.130034377272899</v>
          </cell>
        </row>
        <row r="20638">
          <cell r="E20638">
            <v>27.687772340765001</v>
          </cell>
          <cell r="F20638">
            <v>58.148765580981703</v>
          </cell>
        </row>
        <row r="20639">
          <cell r="E20639">
            <v>27.6912802416511</v>
          </cell>
          <cell r="F20639">
            <v>58.148765580981703</v>
          </cell>
        </row>
        <row r="20640">
          <cell r="E20640">
            <v>27.687697686394099</v>
          </cell>
          <cell r="F20640">
            <v>58.1111318306436</v>
          </cell>
        </row>
        <row r="20641">
          <cell r="E20641">
            <v>27.687679022217299</v>
          </cell>
          <cell r="F20641">
            <v>58.148765580981703</v>
          </cell>
        </row>
        <row r="20642">
          <cell r="E20642">
            <v>27.677042012386</v>
          </cell>
          <cell r="F20642">
            <v>58.167725246684299</v>
          </cell>
        </row>
        <row r="20643">
          <cell r="E20643">
            <v>27.684040032946999</v>
          </cell>
          <cell r="F20643">
            <v>58.148879811978603</v>
          </cell>
        </row>
        <row r="20644">
          <cell r="E20644">
            <v>27.691056278538198</v>
          </cell>
          <cell r="F20644">
            <v>58.148879811978603</v>
          </cell>
        </row>
        <row r="20645">
          <cell r="E20645">
            <v>27.691037614361498</v>
          </cell>
          <cell r="F20645">
            <v>58.148765580981703</v>
          </cell>
        </row>
        <row r="20646">
          <cell r="E20646">
            <v>27.687436394927602</v>
          </cell>
          <cell r="F20646">
            <v>58.205413757172899</v>
          </cell>
        </row>
        <row r="20647">
          <cell r="E20647">
            <v>27.6944526381826</v>
          </cell>
          <cell r="F20647">
            <v>58.167668134760703</v>
          </cell>
        </row>
        <row r="20648">
          <cell r="E20648">
            <v>27.697998308905099</v>
          </cell>
          <cell r="F20648">
            <v>58.130034377272899</v>
          </cell>
        </row>
        <row r="20649">
          <cell r="E20649">
            <v>27.690869641442699</v>
          </cell>
          <cell r="F20649">
            <v>58.148765580981703</v>
          </cell>
        </row>
        <row r="20650">
          <cell r="E20650">
            <v>27.680270399111699</v>
          </cell>
          <cell r="F20650">
            <v>58.186456450393102</v>
          </cell>
        </row>
        <row r="20651">
          <cell r="E20651">
            <v>27.694340655458099</v>
          </cell>
          <cell r="F20651">
            <v>58.148879811978603</v>
          </cell>
        </row>
        <row r="20652">
          <cell r="E20652">
            <v>27.687268419672701</v>
          </cell>
          <cell r="F20652">
            <v>58.186570681390002</v>
          </cell>
        </row>
        <row r="20653">
          <cell r="E20653">
            <v>27.6871937653017</v>
          </cell>
          <cell r="F20653">
            <v>58.186456450393102</v>
          </cell>
        </row>
        <row r="20654">
          <cell r="E20654">
            <v>27.690701668524</v>
          </cell>
          <cell r="F20654">
            <v>58.186627800463299</v>
          </cell>
        </row>
        <row r="20655">
          <cell r="E20655">
            <v>27.694172682539399</v>
          </cell>
          <cell r="F20655">
            <v>58.224087841808398</v>
          </cell>
        </row>
        <row r="20656">
          <cell r="E20656">
            <v>27.690589685799502</v>
          </cell>
          <cell r="F20656">
            <v>58.167725246684299</v>
          </cell>
        </row>
        <row r="20657">
          <cell r="E20657">
            <v>27.6906270118169</v>
          </cell>
          <cell r="F20657">
            <v>58.186570681390002</v>
          </cell>
        </row>
        <row r="20658">
          <cell r="E20658">
            <v>27.704659942145899</v>
          </cell>
          <cell r="F20658">
            <v>58.242933276514101</v>
          </cell>
        </row>
        <row r="20659">
          <cell r="E20659">
            <v>27.7046226161285</v>
          </cell>
          <cell r="F20659">
            <v>58.186399331319798</v>
          </cell>
        </row>
        <row r="20660">
          <cell r="E20660">
            <v>27.715166307412101</v>
          </cell>
          <cell r="F20660">
            <v>58.205356645249303</v>
          </cell>
        </row>
        <row r="20661">
          <cell r="E20661">
            <v>27.7115833106722</v>
          </cell>
          <cell r="F20661">
            <v>58.242990395587398</v>
          </cell>
        </row>
        <row r="20662">
          <cell r="E20662">
            <v>27.7150543246875</v>
          </cell>
          <cell r="F20662">
            <v>58.224144960881702</v>
          </cell>
        </row>
        <row r="20663">
          <cell r="E20663">
            <v>27.722070570278799</v>
          </cell>
          <cell r="F20663">
            <v>58.186513569466399</v>
          </cell>
        </row>
        <row r="20664">
          <cell r="E20664">
            <v>27.718525341039101</v>
          </cell>
          <cell r="F20664">
            <v>58.186513569466399</v>
          </cell>
        </row>
        <row r="20665">
          <cell r="E20665">
            <v>27.7149236801224</v>
          </cell>
          <cell r="F20665">
            <v>58.224144960881702</v>
          </cell>
        </row>
        <row r="20666">
          <cell r="E20666">
            <v>27.721939923377398</v>
          </cell>
          <cell r="F20666">
            <v>58.205356645249303</v>
          </cell>
        </row>
        <row r="20667">
          <cell r="E20667">
            <v>27.718376029961</v>
          </cell>
          <cell r="F20667">
            <v>58.205356645249303</v>
          </cell>
        </row>
        <row r="20668">
          <cell r="E20668">
            <v>27.714867687592001</v>
          </cell>
          <cell r="F20668">
            <v>58.205413757172899</v>
          </cell>
        </row>
        <row r="20669">
          <cell r="E20669">
            <v>27.7077576843065</v>
          </cell>
          <cell r="F20669">
            <v>58.224202079954999</v>
          </cell>
        </row>
        <row r="20670">
          <cell r="E20670">
            <v>27.707720355952901</v>
          </cell>
          <cell r="F20670">
            <v>58.224202079954999</v>
          </cell>
        </row>
        <row r="20671">
          <cell r="E20671">
            <v>27.700592129973298</v>
          </cell>
          <cell r="F20671">
            <v>58.205242407102702</v>
          </cell>
        </row>
        <row r="20672">
          <cell r="E20672">
            <v>27.7076270374051</v>
          </cell>
          <cell r="F20672">
            <v>58.186456450393102</v>
          </cell>
        </row>
        <row r="20673">
          <cell r="E20673">
            <v>27.700554803955999</v>
          </cell>
          <cell r="F20673">
            <v>58.205242407102702</v>
          </cell>
        </row>
        <row r="20674">
          <cell r="E20674">
            <v>27.7004988114256</v>
          </cell>
          <cell r="F20674">
            <v>58.224087841808398</v>
          </cell>
        </row>
        <row r="20675">
          <cell r="E20675">
            <v>27.696971804879901</v>
          </cell>
          <cell r="F20675">
            <v>58.167668134760703</v>
          </cell>
        </row>
        <row r="20676">
          <cell r="E20676">
            <v>27.682808229985699</v>
          </cell>
          <cell r="F20676">
            <v>58.205242407102702</v>
          </cell>
        </row>
        <row r="20677">
          <cell r="E20677">
            <v>27.672227210348598</v>
          </cell>
          <cell r="F20677">
            <v>58.205299526175999</v>
          </cell>
        </row>
        <row r="20678">
          <cell r="E20678">
            <v>27.6721712178182</v>
          </cell>
          <cell r="F20678">
            <v>58.186456450393102</v>
          </cell>
        </row>
        <row r="20679">
          <cell r="E20679">
            <v>27.6756608983465</v>
          </cell>
          <cell r="F20679">
            <v>58.186399331319798</v>
          </cell>
        </row>
        <row r="20680">
          <cell r="E20680">
            <v>27.675623569992901</v>
          </cell>
          <cell r="F20680">
            <v>58.148651342835102</v>
          </cell>
        </row>
        <row r="20681">
          <cell r="E20681">
            <v>27.668495344013401</v>
          </cell>
          <cell r="F20681">
            <v>58.186456450393102</v>
          </cell>
        </row>
        <row r="20682">
          <cell r="E20682">
            <v>27.679038593814099</v>
          </cell>
          <cell r="F20682">
            <v>58.186399331319798</v>
          </cell>
        </row>
        <row r="20683">
          <cell r="E20683">
            <v>27.682565600359801</v>
          </cell>
          <cell r="F20683">
            <v>58.186399331319798</v>
          </cell>
        </row>
        <row r="20684">
          <cell r="E20684">
            <v>27.689544517597501</v>
          </cell>
          <cell r="F20684">
            <v>58.224087841808398</v>
          </cell>
        </row>
        <row r="20685">
          <cell r="E20685">
            <v>27.6789639394432</v>
          </cell>
          <cell r="F20685">
            <v>58.224202079954999</v>
          </cell>
        </row>
        <row r="20686">
          <cell r="E20686">
            <v>27.6859432981636</v>
          </cell>
          <cell r="F20686">
            <v>58.261835830293101</v>
          </cell>
        </row>
        <row r="20687">
          <cell r="E20687">
            <v>27.692959541418599</v>
          </cell>
          <cell r="F20687">
            <v>58.205242407102702</v>
          </cell>
        </row>
        <row r="20688">
          <cell r="E20688">
            <v>27.682378963264298</v>
          </cell>
          <cell r="F20688">
            <v>58.224087841808398</v>
          </cell>
        </row>
        <row r="20689">
          <cell r="E20689">
            <v>27.6823043088934</v>
          </cell>
          <cell r="F20689">
            <v>58.224144960881702</v>
          </cell>
        </row>
        <row r="20690">
          <cell r="E20690">
            <v>27.6823229730702</v>
          </cell>
          <cell r="F20690">
            <v>58.224144960881702</v>
          </cell>
        </row>
        <row r="20691">
          <cell r="E20691">
            <v>27.678721312153499</v>
          </cell>
          <cell r="F20691">
            <v>58.205242407102702</v>
          </cell>
        </row>
        <row r="20692">
          <cell r="E20692">
            <v>27.682192326168799</v>
          </cell>
          <cell r="F20692">
            <v>58.205185288029398</v>
          </cell>
        </row>
        <row r="20693">
          <cell r="E20693">
            <v>27.675119651236798</v>
          </cell>
          <cell r="F20693">
            <v>58.224259191878602</v>
          </cell>
        </row>
        <row r="20694">
          <cell r="E20694">
            <v>27.678609329429001</v>
          </cell>
          <cell r="F20694">
            <v>58.224087841808398</v>
          </cell>
        </row>
        <row r="20695">
          <cell r="E20695">
            <v>27.682099009957302</v>
          </cell>
          <cell r="F20695">
            <v>58.186399331319798</v>
          </cell>
        </row>
        <row r="20696">
          <cell r="E20696">
            <v>27.6926235955812</v>
          </cell>
          <cell r="F20696">
            <v>58.205299526175999</v>
          </cell>
        </row>
        <row r="20697">
          <cell r="E20697">
            <v>27.689077924858701</v>
          </cell>
          <cell r="F20697">
            <v>58.223973610811498</v>
          </cell>
        </row>
        <row r="20698">
          <cell r="E20698">
            <v>27.689021934664499</v>
          </cell>
          <cell r="F20698">
            <v>58.186399331319798</v>
          </cell>
        </row>
        <row r="20699">
          <cell r="E20699">
            <v>27.703092191010999</v>
          </cell>
          <cell r="F20699">
            <v>58.186399331319798</v>
          </cell>
        </row>
        <row r="20700">
          <cell r="E20700">
            <v>27.688947280293601</v>
          </cell>
          <cell r="F20700">
            <v>58.186399331319798</v>
          </cell>
        </row>
        <row r="20701">
          <cell r="E20701">
            <v>27.685364722700299</v>
          </cell>
          <cell r="F20701">
            <v>58.205242407102702</v>
          </cell>
        </row>
        <row r="20702">
          <cell r="E20702">
            <v>27.692399632468401</v>
          </cell>
          <cell r="F20702">
            <v>58.186456450393102</v>
          </cell>
        </row>
        <row r="20703">
          <cell r="E20703">
            <v>27.695907974837301</v>
          </cell>
          <cell r="F20703">
            <v>58.148651342835102</v>
          </cell>
        </row>
        <row r="20704">
          <cell r="E20704">
            <v>27.699378988852601</v>
          </cell>
          <cell r="F20704">
            <v>58.148708461908399</v>
          </cell>
        </row>
        <row r="20705">
          <cell r="E20705">
            <v>27.692324975761199</v>
          </cell>
          <cell r="F20705">
            <v>58.205299526175999</v>
          </cell>
        </row>
        <row r="20706">
          <cell r="E20706">
            <v>27.685215413958399</v>
          </cell>
          <cell r="F20706">
            <v>58.205299526175999</v>
          </cell>
        </row>
        <row r="20707">
          <cell r="E20707">
            <v>27.692212995372898</v>
          </cell>
          <cell r="F20707">
            <v>58.148651342835102</v>
          </cell>
        </row>
        <row r="20708">
          <cell r="E20708">
            <v>27.6780494181425</v>
          </cell>
          <cell r="F20708">
            <v>58.016738017740799</v>
          </cell>
        </row>
        <row r="20709">
          <cell r="E20709">
            <v>27.667431513970801</v>
          </cell>
          <cell r="F20709">
            <v>57.866034018091199</v>
          </cell>
        </row>
        <row r="20710">
          <cell r="E20710">
            <v>27.670958079033699</v>
          </cell>
          <cell r="F20710">
            <v>57.903896237572901</v>
          </cell>
        </row>
        <row r="20711">
          <cell r="E20711">
            <v>27.674429093049</v>
          </cell>
          <cell r="F20711">
            <v>57.884993690943602</v>
          </cell>
        </row>
        <row r="20712">
          <cell r="E20712">
            <v>27.670883422326501</v>
          </cell>
          <cell r="F20712">
            <v>57.903839125649299</v>
          </cell>
        </row>
        <row r="20713">
          <cell r="E20713">
            <v>27.6672822028927</v>
          </cell>
          <cell r="F20713">
            <v>57.922627441281698</v>
          </cell>
        </row>
        <row r="20714">
          <cell r="E20714">
            <v>27.663755196347001</v>
          </cell>
          <cell r="F20714">
            <v>57.960373070843602</v>
          </cell>
        </row>
        <row r="20715">
          <cell r="E20715">
            <v>27.6601908637839</v>
          </cell>
          <cell r="F20715">
            <v>57.903896237572901</v>
          </cell>
        </row>
        <row r="20716">
          <cell r="E20716">
            <v>27.653080858162099</v>
          </cell>
          <cell r="F20716">
            <v>57.903896237572901</v>
          </cell>
        </row>
        <row r="20717">
          <cell r="E20717">
            <v>27.6636432159587</v>
          </cell>
          <cell r="F20717">
            <v>57.979218505549298</v>
          </cell>
        </row>
        <row r="20718">
          <cell r="E20718">
            <v>27.663587223428301</v>
          </cell>
          <cell r="F20718">
            <v>57.922627441281698</v>
          </cell>
        </row>
        <row r="20719">
          <cell r="E20719">
            <v>27.667076903956598</v>
          </cell>
          <cell r="F20719">
            <v>57.941527636137799</v>
          </cell>
        </row>
        <row r="20720">
          <cell r="E20720">
            <v>27.670547476489102</v>
          </cell>
          <cell r="F20720">
            <v>57.960258832697001</v>
          </cell>
        </row>
        <row r="20721">
          <cell r="E20721">
            <v>27.6810911701089</v>
          </cell>
          <cell r="F20721">
            <v>57.941470517064502</v>
          </cell>
        </row>
        <row r="20722">
          <cell r="E20722">
            <v>27.688107413363799</v>
          </cell>
          <cell r="F20722">
            <v>57.941470517064502</v>
          </cell>
        </row>
        <row r="20723">
          <cell r="E20723">
            <v>27.681016513401701</v>
          </cell>
          <cell r="F20723">
            <v>57.960373070843602</v>
          </cell>
        </row>
        <row r="20724">
          <cell r="E20724">
            <v>27.670398167747202</v>
          </cell>
          <cell r="F20724">
            <v>57.960430182767098</v>
          </cell>
        </row>
        <row r="20725">
          <cell r="E20725">
            <v>27.670379503570398</v>
          </cell>
          <cell r="F20725">
            <v>57.979104267402697</v>
          </cell>
        </row>
        <row r="20726">
          <cell r="E20726">
            <v>27.6703235133762</v>
          </cell>
          <cell r="F20726">
            <v>57.960315951770298</v>
          </cell>
        </row>
        <row r="20727">
          <cell r="E20727">
            <v>27.6738318557451</v>
          </cell>
          <cell r="F20727">
            <v>57.979275617472901</v>
          </cell>
        </row>
        <row r="20728">
          <cell r="E20728">
            <v>27.6631952850605</v>
          </cell>
          <cell r="F20728">
            <v>57.979218505549298</v>
          </cell>
        </row>
        <row r="20729">
          <cell r="E20729">
            <v>27.6667036297656</v>
          </cell>
          <cell r="F20729">
            <v>57.979218505549298</v>
          </cell>
        </row>
        <row r="20730">
          <cell r="E20730">
            <v>27.670211530651699</v>
          </cell>
          <cell r="F20730">
            <v>57.960430182767098</v>
          </cell>
        </row>
        <row r="20731">
          <cell r="E20731">
            <v>27.663139294866301</v>
          </cell>
          <cell r="F20731">
            <v>57.960373070843602</v>
          </cell>
        </row>
        <row r="20732">
          <cell r="E20732">
            <v>27.6630459763186</v>
          </cell>
          <cell r="F20732">
            <v>57.998178171251901</v>
          </cell>
        </row>
        <row r="20733">
          <cell r="E20733">
            <v>27.670080883750298</v>
          </cell>
          <cell r="F20733">
            <v>57.998063940255001</v>
          </cell>
        </row>
        <row r="20734">
          <cell r="E20734">
            <v>27.673533235925099</v>
          </cell>
          <cell r="F20734">
            <v>57.960315951770298</v>
          </cell>
        </row>
        <row r="20735">
          <cell r="E20735">
            <v>27.6699875652026</v>
          </cell>
          <cell r="F20735">
            <v>57.998063940255001</v>
          </cell>
        </row>
        <row r="20736">
          <cell r="E20736">
            <v>27.677041578293998</v>
          </cell>
          <cell r="F20736">
            <v>57.998121052178597</v>
          </cell>
        </row>
        <row r="20737">
          <cell r="E20737">
            <v>27.673458581554101</v>
          </cell>
          <cell r="F20737">
            <v>57.960373070843602</v>
          </cell>
        </row>
        <row r="20738">
          <cell r="E20738">
            <v>27.6769482597463</v>
          </cell>
          <cell r="F20738">
            <v>57.9979497021084</v>
          </cell>
        </row>
        <row r="20739">
          <cell r="E20739">
            <v>27.676929597905701</v>
          </cell>
          <cell r="F20739">
            <v>57.979275617472901</v>
          </cell>
        </row>
        <row r="20740">
          <cell r="E20740">
            <v>27.676873605375299</v>
          </cell>
          <cell r="F20740">
            <v>57.9979497021084</v>
          </cell>
        </row>
        <row r="20741">
          <cell r="E20741">
            <v>27.683890292449401</v>
          </cell>
          <cell r="F20741">
            <v>57.979275617472901</v>
          </cell>
        </row>
        <row r="20742">
          <cell r="E20742">
            <v>27.683852964095799</v>
          </cell>
          <cell r="F20742">
            <v>57.960315951770298</v>
          </cell>
        </row>
        <row r="20743">
          <cell r="E20743">
            <v>27.6802886291965</v>
          </cell>
          <cell r="F20743">
            <v>57.979275617472901</v>
          </cell>
        </row>
        <row r="20744">
          <cell r="E20744">
            <v>27.673234616104999</v>
          </cell>
          <cell r="F20744">
            <v>58.035752450743601</v>
          </cell>
        </row>
        <row r="20745">
          <cell r="E20745">
            <v>27.676724296633399</v>
          </cell>
          <cell r="F20745">
            <v>57.9979497021084</v>
          </cell>
        </row>
        <row r="20746">
          <cell r="E20746">
            <v>27.673122635716702</v>
          </cell>
          <cell r="F20746">
            <v>57.979218505549298</v>
          </cell>
        </row>
        <row r="20747">
          <cell r="E20747">
            <v>27.676593649732101</v>
          </cell>
          <cell r="F20747">
            <v>58.035638212597</v>
          </cell>
        </row>
        <row r="20748">
          <cell r="E20748">
            <v>27.669502310623301</v>
          </cell>
          <cell r="F20748">
            <v>57.998121052178597</v>
          </cell>
        </row>
        <row r="20749">
          <cell r="E20749">
            <v>27.683591672629301</v>
          </cell>
          <cell r="F20749">
            <v>57.979218505549298</v>
          </cell>
        </row>
        <row r="20750">
          <cell r="E20750">
            <v>27.6800086735532</v>
          </cell>
          <cell r="F20750">
            <v>57.998121052178597</v>
          </cell>
        </row>
        <row r="20751">
          <cell r="E20751">
            <v>27.679952683359101</v>
          </cell>
          <cell r="F20751">
            <v>58.035752450743601</v>
          </cell>
        </row>
        <row r="20752">
          <cell r="E20752">
            <v>27.6834796899048</v>
          </cell>
          <cell r="F20752">
            <v>58.035809562667097</v>
          </cell>
        </row>
        <row r="20753">
          <cell r="E20753">
            <v>27.697531284410601</v>
          </cell>
          <cell r="F20753">
            <v>57.979104267402697</v>
          </cell>
        </row>
        <row r="20754">
          <cell r="E20754">
            <v>27.686856946225699</v>
          </cell>
          <cell r="F20754">
            <v>57.998006821181697</v>
          </cell>
        </row>
        <row r="20755">
          <cell r="E20755">
            <v>27.6974193016861</v>
          </cell>
          <cell r="F20755">
            <v>58.035809562667097</v>
          </cell>
        </row>
        <row r="20756">
          <cell r="E20756">
            <v>27.7009085383953</v>
          </cell>
          <cell r="F20756">
            <v>58.035695331670297</v>
          </cell>
        </row>
        <row r="20757">
          <cell r="E20757">
            <v>27.697363311491898</v>
          </cell>
          <cell r="F20757">
            <v>57.9979497021084</v>
          </cell>
        </row>
        <row r="20758">
          <cell r="E20758">
            <v>27.7043795547469</v>
          </cell>
          <cell r="F20758">
            <v>57.998063940255001</v>
          </cell>
        </row>
        <row r="20759">
          <cell r="E20759">
            <v>27.6972886547847</v>
          </cell>
          <cell r="F20759">
            <v>58.035752450743601</v>
          </cell>
        </row>
        <row r="20760">
          <cell r="E20760">
            <v>27.7113775776442</v>
          </cell>
          <cell r="F20760">
            <v>58.035809562667097</v>
          </cell>
        </row>
        <row r="20761">
          <cell r="E20761">
            <v>27.711302920937001</v>
          </cell>
          <cell r="F20761">
            <v>58.0168522558874</v>
          </cell>
        </row>
        <row r="20762">
          <cell r="E20762">
            <v>27.700703239459301</v>
          </cell>
          <cell r="F20762">
            <v>58.054483647302703</v>
          </cell>
        </row>
        <row r="20763">
          <cell r="E20763">
            <v>27.6971020176892</v>
          </cell>
          <cell r="F20763">
            <v>57.960373070843602</v>
          </cell>
        </row>
        <row r="20764">
          <cell r="E20764">
            <v>27.697064691671901</v>
          </cell>
          <cell r="F20764">
            <v>57.998121052178597</v>
          </cell>
        </row>
        <row r="20765">
          <cell r="E20765">
            <v>27.697027363318298</v>
          </cell>
          <cell r="F20765">
            <v>57.9979497021084</v>
          </cell>
        </row>
        <row r="20766">
          <cell r="E20766">
            <v>27.6899733502269</v>
          </cell>
          <cell r="F20766">
            <v>57.979104267402697</v>
          </cell>
        </row>
        <row r="20767">
          <cell r="E20767">
            <v>27.682845124247301</v>
          </cell>
          <cell r="F20767">
            <v>57.998006821181697</v>
          </cell>
        </row>
        <row r="20768">
          <cell r="E20768">
            <v>27.682807795893702</v>
          </cell>
          <cell r="F20768">
            <v>58.016795136814103</v>
          </cell>
        </row>
        <row r="20769">
          <cell r="E20769">
            <v>27.675735120961701</v>
          </cell>
          <cell r="F20769">
            <v>57.9790471483294</v>
          </cell>
        </row>
        <row r="20770">
          <cell r="E20770">
            <v>27.672170786062399</v>
          </cell>
          <cell r="F20770">
            <v>58.016909374960697</v>
          </cell>
        </row>
        <row r="20771">
          <cell r="E20771">
            <v>27.675623138237199</v>
          </cell>
          <cell r="F20771">
            <v>58.016795136814103</v>
          </cell>
        </row>
        <row r="20772">
          <cell r="E20772">
            <v>27.6756044740604</v>
          </cell>
          <cell r="F20772">
            <v>58.035638212597</v>
          </cell>
        </row>
        <row r="20773">
          <cell r="E20773">
            <v>27.672058803337901</v>
          </cell>
          <cell r="F20773">
            <v>57.979104267402697</v>
          </cell>
        </row>
        <row r="20774">
          <cell r="E20774">
            <v>27.668513132615399</v>
          </cell>
          <cell r="F20774">
            <v>57.998006821181697</v>
          </cell>
        </row>
        <row r="20775">
          <cell r="E20775">
            <v>27.6684571424212</v>
          </cell>
          <cell r="F20775">
            <v>58.016795136814103</v>
          </cell>
        </row>
        <row r="20776">
          <cell r="E20776">
            <v>27.668401152227101</v>
          </cell>
          <cell r="F20776">
            <v>57.979218505549298</v>
          </cell>
        </row>
        <row r="20777">
          <cell r="E20777">
            <v>27.6648185946338</v>
          </cell>
          <cell r="F20777">
            <v>57.941527636137799</v>
          </cell>
        </row>
        <row r="20778">
          <cell r="E20778">
            <v>27.6683264978561</v>
          </cell>
          <cell r="F20778">
            <v>57.998063940255001</v>
          </cell>
        </row>
        <row r="20779">
          <cell r="E20779">
            <v>27.657727255525</v>
          </cell>
          <cell r="F20779">
            <v>58.016909374960697</v>
          </cell>
        </row>
        <row r="20780">
          <cell r="E20780">
            <v>27.6611796076998</v>
          </cell>
          <cell r="F20780">
            <v>57.9790471483294</v>
          </cell>
        </row>
        <row r="20781">
          <cell r="E20781">
            <v>27.671760185854101</v>
          </cell>
          <cell r="F20781">
            <v>57.960373070843602</v>
          </cell>
        </row>
        <row r="20782">
          <cell r="E20782">
            <v>27.664650621715101</v>
          </cell>
          <cell r="F20782">
            <v>57.9979497021084</v>
          </cell>
        </row>
        <row r="20783">
          <cell r="E20783">
            <v>27.6610676249752</v>
          </cell>
          <cell r="F20783">
            <v>57.979161386476001</v>
          </cell>
        </row>
        <row r="20784">
          <cell r="E20784">
            <v>27.671610874775901</v>
          </cell>
          <cell r="F20784">
            <v>57.979104267402697</v>
          </cell>
        </row>
        <row r="20785">
          <cell r="E20785">
            <v>27.682173230236302</v>
          </cell>
          <cell r="F20785">
            <v>57.979161386476001</v>
          </cell>
        </row>
        <row r="20786">
          <cell r="E20786">
            <v>27.675063226950702</v>
          </cell>
          <cell r="F20786">
            <v>57.9790471483294</v>
          </cell>
        </row>
        <row r="20787">
          <cell r="E20787">
            <v>27.675044562773898</v>
          </cell>
          <cell r="F20787">
            <v>57.998063940255001</v>
          </cell>
        </row>
        <row r="20788">
          <cell r="E20788">
            <v>27.678534243302298</v>
          </cell>
          <cell r="F20788">
            <v>57.998006821181697</v>
          </cell>
        </row>
        <row r="20789">
          <cell r="E20789">
            <v>27.6890588289262</v>
          </cell>
          <cell r="F20789">
            <v>57.941413397991198</v>
          </cell>
        </row>
        <row r="20790">
          <cell r="E20790">
            <v>27.6960568518234</v>
          </cell>
          <cell r="F20790">
            <v>57.979104267402697</v>
          </cell>
        </row>
        <row r="20791">
          <cell r="E20791">
            <v>27.692492516924101</v>
          </cell>
          <cell r="F20791">
            <v>58.0168522558874</v>
          </cell>
        </row>
        <row r="20792">
          <cell r="E20792">
            <v>27.692473852747298</v>
          </cell>
          <cell r="F20792">
            <v>58.035638212597</v>
          </cell>
        </row>
        <row r="20793">
          <cell r="E20793">
            <v>27.6888908560075</v>
          </cell>
          <cell r="F20793">
            <v>57.658912663167101</v>
          </cell>
        </row>
        <row r="20794">
          <cell r="E20794">
            <v>27.6923805341996</v>
          </cell>
          <cell r="F20794">
            <v>57.658741313097003</v>
          </cell>
        </row>
        <row r="20795">
          <cell r="E20795">
            <v>27.692324544005402</v>
          </cell>
          <cell r="F20795">
            <v>57.696601173655701</v>
          </cell>
        </row>
        <row r="20796">
          <cell r="E20796">
            <v>27.6993594514372</v>
          </cell>
          <cell r="F20796">
            <v>57.7530803658493</v>
          </cell>
        </row>
        <row r="20797">
          <cell r="E20797">
            <v>27.706376138511299</v>
          </cell>
          <cell r="F20797">
            <v>57.7342920430671</v>
          </cell>
        </row>
        <row r="20798">
          <cell r="E20798">
            <v>27.702811803612001</v>
          </cell>
          <cell r="F20798">
            <v>57.7341778120703</v>
          </cell>
        </row>
        <row r="20799">
          <cell r="E20799">
            <v>27.692175235263498</v>
          </cell>
          <cell r="F20799">
            <v>57.7718663225588</v>
          </cell>
        </row>
        <row r="20800">
          <cell r="E20800">
            <v>27.692137906909899</v>
          </cell>
          <cell r="F20800">
            <v>57.734234931143597</v>
          </cell>
        </row>
        <row r="20801">
          <cell r="E20801">
            <v>27.699172814341701</v>
          </cell>
          <cell r="F20801">
            <v>57.753137477772903</v>
          </cell>
        </row>
        <row r="20802">
          <cell r="E20802">
            <v>27.6955715949079</v>
          </cell>
          <cell r="F20802">
            <v>57.7530803658493</v>
          </cell>
        </row>
        <row r="20803">
          <cell r="E20803">
            <v>27.688517581816502</v>
          </cell>
          <cell r="F20803">
            <v>57.7342920430671</v>
          </cell>
        </row>
        <row r="20804">
          <cell r="E20804">
            <v>27.6884615916223</v>
          </cell>
          <cell r="F20804">
            <v>57.771923441632097</v>
          </cell>
        </row>
        <row r="20805">
          <cell r="E20805">
            <v>27.6884429274455</v>
          </cell>
          <cell r="F20805">
            <v>57.7342920430671</v>
          </cell>
        </row>
        <row r="20806">
          <cell r="E20806">
            <v>27.6813520274833</v>
          </cell>
          <cell r="F20806">
            <v>57.715332377364497</v>
          </cell>
        </row>
        <row r="20807">
          <cell r="E20807">
            <v>27.674186034003601</v>
          </cell>
          <cell r="F20807">
            <v>57.809671422967199</v>
          </cell>
        </row>
        <row r="20808">
          <cell r="E20808">
            <v>27.684766612157901</v>
          </cell>
          <cell r="F20808">
            <v>57.790825988261403</v>
          </cell>
        </row>
        <row r="20809">
          <cell r="E20809">
            <v>27.684747947981101</v>
          </cell>
          <cell r="F20809">
            <v>57.7530803658493</v>
          </cell>
        </row>
        <row r="20810">
          <cell r="E20810">
            <v>27.677619722001602</v>
          </cell>
          <cell r="F20810">
            <v>57.7719805535557</v>
          </cell>
        </row>
        <row r="20811">
          <cell r="E20811">
            <v>27.677563729471199</v>
          </cell>
          <cell r="F20811">
            <v>57.809614311043603</v>
          </cell>
        </row>
        <row r="20812">
          <cell r="E20812">
            <v>27.670472390362399</v>
          </cell>
          <cell r="F20812">
            <v>57.7908831073347</v>
          </cell>
        </row>
        <row r="20813">
          <cell r="E20813">
            <v>27.670491052202902</v>
          </cell>
          <cell r="F20813">
            <v>57.734234931143597</v>
          </cell>
        </row>
        <row r="20814">
          <cell r="E20814">
            <v>27.6669267196399</v>
          </cell>
          <cell r="F20814">
            <v>57.771923441632097</v>
          </cell>
        </row>
        <row r="20815">
          <cell r="E20815">
            <v>27.663325500206099</v>
          </cell>
          <cell r="F20815">
            <v>57.828516857672902</v>
          </cell>
        </row>
        <row r="20816">
          <cell r="E20816">
            <v>27.673850085829901</v>
          </cell>
          <cell r="F20816">
            <v>57.7907688763379</v>
          </cell>
        </row>
        <row r="20817">
          <cell r="E20817">
            <v>27.670341743461002</v>
          </cell>
          <cell r="F20817">
            <v>57.809614311043603</v>
          </cell>
        </row>
        <row r="20818">
          <cell r="E20818">
            <v>27.680810780373601</v>
          </cell>
          <cell r="F20818">
            <v>57.809557191970299</v>
          </cell>
        </row>
        <row r="20819">
          <cell r="E20819">
            <v>27.6702297607365</v>
          </cell>
          <cell r="F20819">
            <v>57.809671422967199</v>
          </cell>
        </row>
        <row r="20820">
          <cell r="E20820">
            <v>27.6772464478106</v>
          </cell>
          <cell r="F20820">
            <v>57.809614311043603</v>
          </cell>
        </row>
        <row r="20821">
          <cell r="E20821">
            <v>27.680736126002699</v>
          </cell>
          <cell r="F20821">
            <v>57.7907688763379</v>
          </cell>
        </row>
        <row r="20822">
          <cell r="E20822">
            <v>27.680680135808501</v>
          </cell>
          <cell r="F20822">
            <v>57.809671422967199</v>
          </cell>
        </row>
        <row r="20823">
          <cell r="E20823">
            <v>27.6876963790635</v>
          </cell>
          <cell r="F20823">
            <v>57.828516857672902</v>
          </cell>
        </row>
        <row r="20824">
          <cell r="E20824">
            <v>27.694731727978098</v>
          </cell>
          <cell r="F20824">
            <v>57.809614311043603</v>
          </cell>
        </row>
        <row r="20825">
          <cell r="E20825">
            <v>27.694675737783999</v>
          </cell>
          <cell r="F20825">
            <v>57.809557191970299</v>
          </cell>
        </row>
        <row r="20826">
          <cell r="E20826">
            <v>27.6840387279527</v>
          </cell>
          <cell r="F20826">
            <v>57.828459745749299</v>
          </cell>
        </row>
        <row r="20827">
          <cell r="E20827">
            <v>27.691092741044098</v>
          </cell>
          <cell r="F20827">
            <v>57.866205368161403</v>
          </cell>
        </row>
        <row r="20828">
          <cell r="E20828">
            <v>27.6910180843369</v>
          </cell>
          <cell r="F20828">
            <v>57.7907688763379</v>
          </cell>
        </row>
        <row r="20829">
          <cell r="E20829">
            <v>27.698052994104899</v>
          </cell>
          <cell r="F20829">
            <v>57.7907688763379</v>
          </cell>
        </row>
        <row r="20830">
          <cell r="E20830">
            <v>27.6979596755572</v>
          </cell>
          <cell r="F20830">
            <v>57.828402626676002</v>
          </cell>
        </row>
        <row r="20831">
          <cell r="E20831">
            <v>27.7120863635806</v>
          </cell>
          <cell r="F20831">
            <v>57.809614311043603</v>
          </cell>
        </row>
        <row r="20832">
          <cell r="E20832">
            <v>27.712030373386401</v>
          </cell>
          <cell r="F20832">
            <v>57.809671422967199</v>
          </cell>
        </row>
        <row r="20833">
          <cell r="E20833">
            <v>27.708466038487099</v>
          </cell>
          <cell r="F20833">
            <v>57.828459745749299</v>
          </cell>
        </row>
        <row r="20834">
          <cell r="E20834">
            <v>27.7119370548387</v>
          </cell>
          <cell r="F20834">
            <v>57.809500072897002</v>
          </cell>
        </row>
        <row r="20835">
          <cell r="E20835">
            <v>27.715444955724699</v>
          </cell>
          <cell r="F20835">
            <v>57.828459745749299</v>
          </cell>
        </row>
        <row r="20836">
          <cell r="E20836">
            <v>27.7188786437227</v>
          </cell>
          <cell r="F20836">
            <v>57.847248061381698</v>
          </cell>
        </row>
        <row r="20837">
          <cell r="E20837">
            <v>27.718841317705401</v>
          </cell>
          <cell r="F20837">
            <v>57.809557191970299</v>
          </cell>
        </row>
        <row r="20838">
          <cell r="E20838">
            <v>27.715314311159599</v>
          </cell>
          <cell r="F20838">
            <v>57.809500072897002</v>
          </cell>
        </row>
        <row r="20839">
          <cell r="E20839">
            <v>27.7223496600743</v>
          </cell>
          <cell r="F20839">
            <v>57.809671422967199</v>
          </cell>
        </row>
        <row r="20840">
          <cell r="E20840">
            <v>27.704621750280801</v>
          </cell>
          <cell r="F20840">
            <v>57.828402626676002</v>
          </cell>
        </row>
        <row r="20841">
          <cell r="E20841">
            <v>27.701094743735101</v>
          </cell>
          <cell r="F20841">
            <v>57.847190942308401</v>
          </cell>
        </row>
        <row r="20842">
          <cell r="E20842">
            <v>27.701057415381499</v>
          </cell>
          <cell r="F20842">
            <v>57.828345507602698</v>
          </cell>
        </row>
        <row r="20843">
          <cell r="E20843">
            <v>27.693929189401999</v>
          </cell>
          <cell r="F20843">
            <v>57.828345507602698</v>
          </cell>
        </row>
        <row r="20844">
          <cell r="E20844">
            <v>27.6903835186795</v>
          </cell>
          <cell r="F20844">
            <v>57.790825988261403</v>
          </cell>
        </row>
        <row r="20845">
          <cell r="E20845">
            <v>27.690364856838901</v>
          </cell>
          <cell r="F20845">
            <v>57.828402626676002</v>
          </cell>
        </row>
        <row r="20846">
          <cell r="E20846">
            <v>27.686781857762799</v>
          </cell>
          <cell r="F20846">
            <v>57.828459745749299</v>
          </cell>
        </row>
        <row r="20847">
          <cell r="E20847">
            <v>27.690290200131699</v>
          </cell>
          <cell r="F20847">
            <v>57.828345507602698</v>
          </cell>
        </row>
        <row r="20848">
          <cell r="E20848">
            <v>27.683180196846099</v>
          </cell>
          <cell r="F20848">
            <v>57.847190942308401</v>
          </cell>
        </row>
        <row r="20849">
          <cell r="E20849">
            <v>27.672580954514999</v>
          </cell>
          <cell r="F20849">
            <v>57.847248061381698</v>
          </cell>
        </row>
        <row r="20850">
          <cell r="E20850">
            <v>27.690178219743402</v>
          </cell>
          <cell r="F20850">
            <v>57.828402626676002</v>
          </cell>
        </row>
        <row r="20851">
          <cell r="E20851">
            <v>27.6866138848441</v>
          </cell>
          <cell r="F20851">
            <v>57.847305180455002</v>
          </cell>
        </row>
        <row r="20852">
          <cell r="E20852">
            <v>27.672450309949902</v>
          </cell>
          <cell r="F20852">
            <v>57.866034018091199</v>
          </cell>
        </row>
        <row r="20853">
          <cell r="E20853">
            <v>27.672394317419499</v>
          </cell>
          <cell r="F20853">
            <v>57.847362292378598</v>
          </cell>
        </row>
        <row r="20854">
          <cell r="E20854">
            <v>27.679429666334201</v>
          </cell>
          <cell r="F20854">
            <v>57.809557191970299</v>
          </cell>
        </row>
        <row r="20855">
          <cell r="E20855">
            <v>27.682918905379701</v>
          </cell>
          <cell r="F20855">
            <v>57.828516857672902</v>
          </cell>
        </row>
        <row r="20856">
          <cell r="E20856">
            <v>27.682881577026102</v>
          </cell>
          <cell r="F20856">
            <v>57.847305180455002</v>
          </cell>
        </row>
        <row r="20857">
          <cell r="E20857">
            <v>27.672245008677599</v>
          </cell>
          <cell r="F20857">
            <v>57.847305180455002</v>
          </cell>
        </row>
        <row r="20858">
          <cell r="E20858">
            <v>27.6827882584783</v>
          </cell>
          <cell r="F20858">
            <v>57.809614311043603</v>
          </cell>
        </row>
        <row r="20859">
          <cell r="E20859">
            <v>27.682769594301501</v>
          </cell>
          <cell r="F20859">
            <v>57.828459745749299</v>
          </cell>
        </row>
        <row r="20860">
          <cell r="E20860">
            <v>27.679205703221299</v>
          </cell>
          <cell r="F20860">
            <v>57.847248061381698</v>
          </cell>
        </row>
        <row r="20861">
          <cell r="E20861">
            <v>27.682676275753799</v>
          </cell>
          <cell r="F20861">
            <v>57.8661482562378</v>
          </cell>
        </row>
        <row r="20862">
          <cell r="E20862">
            <v>27.693219969373601</v>
          </cell>
          <cell r="F20862">
            <v>57.847305180455002</v>
          </cell>
        </row>
        <row r="20863">
          <cell r="E20863">
            <v>27.689674298651099</v>
          </cell>
          <cell r="F20863">
            <v>57.809614311043603</v>
          </cell>
        </row>
        <row r="20864">
          <cell r="E20864">
            <v>27.689636970297499</v>
          </cell>
          <cell r="F20864">
            <v>57.884936571870298</v>
          </cell>
        </row>
        <row r="20865">
          <cell r="E20865">
            <v>27.689580980103301</v>
          </cell>
          <cell r="F20865">
            <v>57.847305180455002</v>
          </cell>
        </row>
        <row r="20866">
          <cell r="E20866">
            <v>27.7000869038866</v>
          </cell>
          <cell r="F20866">
            <v>57.847305180455002</v>
          </cell>
        </row>
        <row r="20867">
          <cell r="E20867">
            <v>27.703595246255599</v>
          </cell>
          <cell r="F20867">
            <v>57.828402626676002</v>
          </cell>
        </row>
        <row r="20868">
          <cell r="E20868">
            <v>27.710574604975999</v>
          </cell>
          <cell r="F20868">
            <v>57.809557191970299</v>
          </cell>
        </row>
        <row r="20869">
          <cell r="E20869">
            <v>27.717609512407801</v>
          </cell>
          <cell r="F20869">
            <v>57.847190942308401</v>
          </cell>
        </row>
        <row r="20870">
          <cell r="E20870">
            <v>27.728171867868198</v>
          </cell>
          <cell r="F20870">
            <v>57.809500072897002</v>
          </cell>
        </row>
        <row r="20871">
          <cell r="E20871">
            <v>27.724588871128301</v>
          </cell>
          <cell r="F20871">
            <v>57.828516857672902</v>
          </cell>
        </row>
        <row r="20872">
          <cell r="E20872">
            <v>27.721043200405799</v>
          </cell>
          <cell r="F20872">
            <v>57.847248061381698</v>
          </cell>
        </row>
        <row r="20873">
          <cell r="E20873">
            <v>27.7244768884037</v>
          </cell>
          <cell r="F20873">
            <v>57.809614311043603</v>
          </cell>
        </row>
        <row r="20874">
          <cell r="E20874">
            <v>27.728003894949499</v>
          </cell>
          <cell r="F20874">
            <v>57.809557191970299</v>
          </cell>
        </row>
        <row r="20875">
          <cell r="E20875">
            <v>27.7173855492949</v>
          </cell>
          <cell r="F20875">
            <v>57.809500072897002</v>
          </cell>
        </row>
        <row r="20876">
          <cell r="E20876">
            <v>27.7173295567646</v>
          </cell>
          <cell r="F20876">
            <v>57.847248061381698</v>
          </cell>
        </row>
        <row r="20877">
          <cell r="E20877">
            <v>27.717292230747201</v>
          </cell>
          <cell r="F20877">
            <v>57.828402626676002</v>
          </cell>
        </row>
        <row r="20878">
          <cell r="E20878">
            <v>27.720781908939301</v>
          </cell>
          <cell r="F20878">
            <v>57.809500072897002</v>
          </cell>
        </row>
        <row r="20879">
          <cell r="E20879">
            <v>27.710182666608201</v>
          </cell>
          <cell r="F20879">
            <v>57.7718663225588</v>
          </cell>
        </row>
        <row r="20880">
          <cell r="E20880">
            <v>27.703091327499401</v>
          </cell>
          <cell r="F20880">
            <v>57.828459745749299</v>
          </cell>
        </row>
        <row r="20881">
          <cell r="E20881">
            <v>27.699526992600099</v>
          </cell>
          <cell r="F20881">
            <v>57.828345507602698</v>
          </cell>
        </row>
        <row r="20882">
          <cell r="E20882">
            <v>27.695943995860301</v>
          </cell>
          <cell r="F20882">
            <v>57.847190942308401</v>
          </cell>
        </row>
        <row r="20883">
          <cell r="E20883">
            <v>27.685326089352401</v>
          </cell>
          <cell r="F20883">
            <v>57.7907688763379</v>
          </cell>
        </row>
        <row r="20884">
          <cell r="E20884">
            <v>27.674726847021301</v>
          </cell>
          <cell r="F20884">
            <v>57.828345507602698</v>
          </cell>
        </row>
        <row r="20885">
          <cell r="E20885">
            <v>27.6852327708046</v>
          </cell>
          <cell r="F20885">
            <v>57.828402626676002</v>
          </cell>
        </row>
        <row r="20886">
          <cell r="E20886">
            <v>27.6852141066278</v>
          </cell>
          <cell r="F20886">
            <v>57.828459745749299</v>
          </cell>
        </row>
        <row r="20887">
          <cell r="E20887">
            <v>27.6851954424511</v>
          </cell>
          <cell r="F20887">
            <v>57.847248061381698</v>
          </cell>
        </row>
        <row r="20888">
          <cell r="E20888">
            <v>27.681631109887999</v>
          </cell>
          <cell r="F20888">
            <v>57.847190942308401</v>
          </cell>
        </row>
        <row r="20889">
          <cell r="E20889">
            <v>27.6850834620627</v>
          </cell>
          <cell r="F20889">
            <v>57.809385841900102</v>
          </cell>
        </row>
        <row r="20890">
          <cell r="E20890">
            <v>27.688573140254899</v>
          </cell>
          <cell r="F20890">
            <v>57.771809203485503</v>
          </cell>
        </row>
        <row r="20891">
          <cell r="E20891">
            <v>27.688517150060701</v>
          </cell>
          <cell r="F20891">
            <v>57.847190942308401</v>
          </cell>
        </row>
        <row r="20892">
          <cell r="E20892">
            <v>27.6920254924296</v>
          </cell>
          <cell r="F20892">
            <v>57.809500072897002</v>
          </cell>
        </row>
        <row r="20893">
          <cell r="E20893">
            <v>27.684915489144</v>
          </cell>
          <cell r="F20893">
            <v>57.809442953823698</v>
          </cell>
        </row>
        <row r="20894">
          <cell r="E20894">
            <v>27.670751911913602</v>
          </cell>
          <cell r="F20894">
            <v>57.4704059220321</v>
          </cell>
        </row>
        <row r="20895">
          <cell r="E20895">
            <v>27.670733247736798</v>
          </cell>
          <cell r="F20895">
            <v>57.508096791443599</v>
          </cell>
        </row>
        <row r="20896">
          <cell r="E20896">
            <v>27.663641908628101</v>
          </cell>
          <cell r="F20896">
            <v>57.545613944712201</v>
          </cell>
        </row>
        <row r="20897">
          <cell r="E20897">
            <v>27.677712606457298</v>
          </cell>
          <cell r="F20897">
            <v>57.545785301932099</v>
          </cell>
        </row>
        <row r="20898">
          <cell r="E20898">
            <v>27.677693942280499</v>
          </cell>
          <cell r="F20898">
            <v>57.564687848561398</v>
          </cell>
        </row>
        <row r="20899">
          <cell r="E20899">
            <v>27.681183181325999</v>
          </cell>
          <cell r="F20899">
            <v>57.526996979149999</v>
          </cell>
        </row>
        <row r="20900">
          <cell r="E20900">
            <v>27.681145852972399</v>
          </cell>
          <cell r="F20900">
            <v>57.526882748153099</v>
          </cell>
        </row>
        <row r="20901">
          <cell r="E20901">
            <v>27.684635533500799</v>
          </cell>
          <cell r="F20901">
            <v>57.564630736637802</v>
          </cell>
        </row>
        <row r="20902">
          <cell r="E20902">
            <v>27.681033870247902</v>
          </cell>
          <cell r="F20902">
            <v>57.564573617564498</v>
          </cell>
        </row>
        <row r="20903">
          <cell r="E20903">
            <v>27.6915775638677</v>
          </cell>
          <cell r="F20903">
            <v>57.602262128053098</v>
          </cell>
        </row>
        <row r="20904">
          <cell r="E20904">
            <v>27.6915402355141</v>
          </cell>
          <cell r="F20904">
            <v>57.640067228461398</v>
          </cell>
        </row>
        <row r="20905">
          <cell r="E20905">
            <v>27.6985378169285</v>
          </cell>
          <cell r="F20905">
            <v>57.621221793755701</v>
          </cell>
        </row>
        <row r="20906">
          <cell r="E20906">
            <v>27.702083487650999</v>
          </cell>
          <cell r="F20906">
            <v>57.621278912828998</v>
          </cell>
        </row>
        <row r="20907">
          <cell r="E20907">
            <v>27.7020088309438</v>
          </cell>
          <cell r="F20907">
            <v>57.621107562758802</v>
          </cell>
        </row>
        <row r="20908">
          <cell r="E20908">
            <v>27.712552083080698</v>
          </cell>
          <cell r="F20908">
            <v>57.658855551243597</v>
          </cell>
        </row>
        <row r="20909">
          <cell r="E20909">
            <v>27.7195687678186</v>
          </cell>
          <cell r="F20909">
            <v>57.621107562758802</v>
          </cell>
        </row>
        <row r="20910">
          <cell r="E20910">
            <v>27.716004435255499</v>
          </cell>
          <cell r="F20910">
            <v>57.583533283267101</v>
          </cell>
        </row>
        <row r="20911">
          <cell r="E20911">
            <v>27.708932199470102</v>
          </cell>
          <cell r="F20911">
            <v>57.621221793755701</v>
          </cell>
        </row>
        <row r="20912">
          <cell r="E20912">
            <v>27.705311874376701</v>
          </cell>
          <cell r="F20912">
            <v>57.658741313097003</v>
          </cell>
        </row>
        <row r="20913">
          <cell r="E20913">
            <v>27.708801552568801</v>
          </cell>
          <cell r="F20913">
            <v>57.602433478123302</v>
          </cell>
        </row>
        <row r="20914">
          <cell r="E20914">
            <v>27.712290791614301</v>
          </cell>
          <cell r="F20914">
            <v>57.583533283267101</v>
          </cell>
        </row>
        <row r="20915">
          <cell r="E20915">
            <v>27.712272127437501</v>
          </cell>
          <cell r="F20915">
            <v>57.583647521413702</v>
          </cell>
        </row>
        <row r="20916">
          <cell r="E20916">
            <v>27.705125237281202</v>
          </cell>
          <cell r="F20916">
            <v>57.602376359049998</v>
          </cell>
        </row>
        <row r="20917">
          <cell r="E20917">
            <v>27.6980712241897</v>
          </cell>
          <cell r="F20917">
            <v>57.621336031902302</v>
          </cell>
        </row>
        <row r="20918">
          <cell r="E20918">
            <v>27.6874533176819</v>
          </cell>
          <cell r="F20918">
            <v>57.583590402340398</v>
          </cell>
        </row>
        <row r="20919">
          <cell r="E20919">
            <v>27.683888985118799</v>
          </cell>
          <cell r="F20919">
            <v>57.640124347534702</v>
          </cell>
        </row>
        <row r="20920">
          <cell r="E20920">
            <v>27.6803433143963</v>
          </cell>
          <cell r="F20920">
            <v>57.621221793755701</v>
          </cell>
        </row>
        <row r="20921">
          <cell r="E20921">
            <v>27.680268660025298</v>
          </cell>
          <cell r="F20921">
            <v>57.639952997464597</v>
          </cell>
        </row>
        <row r="20922">
          <cell r="E20922">
            <v>27.680231331671699</v>
          </cell>
          <cell r="F20922">
            <v>57.583533283267101</v>
          </cell>
        </row>
        <row r="20923">
          <cell r="E20923">
            <v>27.673140434045798</v>
          </cell>
          <cell r="F20923">
            <v>57.621221793755701</v>
          </cell>
        </row>
        <row r="20924">
          <cell r="E20924">
            <v>27.6589955209922</v>
          </cell>
          <cell r="F20924">
            <v>57.6587984321703</v>
          </cell>
        </row>
        <row r="20925">
          <cell r="E20925">
            <v>27.6695760991465</v>
          </cell>
          <cell r="F20925">
            <v>57.640067228461398</v>
          </cell>
        </row>
        <row r="20926">
          <cell r="E20926">
            <v>27.669501444775499</v>
          </cell>
          <cell r="F20926">
            <v>57.621164681832099</v>
          </cell>
        </row>
        <row r="20927">
          <cell r="E20927">
            <v>27.658902202444398</v>
          </cell>
          <cell r="F20927">
            <v>57.640067228461398</v>
          </cell>
        </row>
        <row r="20928">
          <cell r="E20928">
            <v>27.662391439153701</v>
          </cell>
          <cell r="F20928">
            <v>57.6398958783913</v>
          </cell>
        </row>
        <row r="20929">
          <cell r="E20929">
            <v>27.665862455505302</v>
          </cell>
          <cell r="F20929">
            <v>57.621221793755701</v>
          </cell>
        </row>
        <row r="20930">
          <cell r="E20930">
            <v>27.669370797874201</v>
          </cell>
          <cell r="F20930">
            <v>57.621164681832099</v>
          </cell>
        </row>
        <row r="20931">
          <cell r="E20931">
            <v>27.669352133697402</v>
          </cell>
          <cell r="F20931">
            <v>57.602205008979801</v>
          </cell>
        </row>
        <row r="20932">
          <cell r="E20932">
            <v>27.6692961435032</v>
          </cell>
          <cell r="F20932">
            <v>57.6775867478027</v>
          </cell>
        </row>
        <row r="20933">
          <cell r="E20933">
            <v>27.676312828241102</v>
          </cell>
          <cell r="F20933">
            <v>57.677643866875997</v>
          </cell>
        </row>
        <row r="20934">
          <cell r="E20934">
            <v>27.6762568380469</v>
          </cell>
          <cell r="F20934">
            <v>57.640010116537901</v>
          </cell>
        </row>
        <row r="20935">
          <cell r="E20935">
            <v>27.672729831501201</v>
          </cell>
          <cell r="F20935">
            <v>57.621164681832099</v>
          </cell>
        </row>
        <row r="20936">
          <cell r="E20936">
            <v>27.676182183676001</v>
          </cell>
          <cell r="F20936">
            <v>57.6587984321703</v>
          </cell>
        </row>
        <row r="20937">
          <cell r="E20937">
            <v>27.6831984269309</v>
          </cell>
          <cell r="F20937">
            <v>57.696544061732098</v>
          </cell>
        </row>
        <row r="20938">
          <cell r="E20938">
            <v>27.683123772559998</v>
          </cell>
          <cell r="F20938">
            <v>57.640067228461398</v>
          </cell>
        </row>
        <row r="20939">
          <cell r="E20939">
            <v>27.686632114928901</v>
          </cell>
          <cell r="F20939">
            <v>57.658912663167101</v>
          </cell>
        </row>
        <row r="20940">
          <cell r="E20940">
            <v>27.690159121474601</v>
          </cell>
          <cell r="F20940">
            <v>57.658741313097003</v>
          </cell>
        </row>
        <row r="20941">
          <cell r="E20941">
            <v>27.683011789835401</v>
          </cell>
          <cell r="F20941">
            <v>57.658855551243597</v>
          </cell>
        </row>
        <row r="20942">
          <cell r="E20942">
            <v>27.6900471410863</v>
          </cell>
          <cell r="F20942">
            <v>57.6398958783913</v>
          </cell>
        </row>
        <row r="20943">
          <cell r="E20943">
            <v>27.697063384341298</v>
          </cell>
          <cell r="F20943">
            <v>57.640067228461398</v>
          </cell>
        </row>
        <row r="20944">
          <cell r="E20944">
            <v>27.6970073941471</v>
          </cell>
          <cell r="F20944">
            <v>57.696544061732098</v>
          </cell>
        </row>
        <row r="20945">
          <cell r="E20945">
            <v>27.707569749607501</v>
          </cell>
          <cell r="F20945">
            <v>57.658969782240398</v>
          </cell>
        </row>
        <row r="20946">
          <cell r="E20946">
            <v>27.703986750531399</v>
          </cell>
          <cell r="F20946">
            <v>57.658912663167101</v>
          </cell>
        </row>
        <row r="20947">
          <cell r="E20947">
            <v>27.707495095236499</v>
          </cell>
          <cell r="F20947">
            <v>57.6398958783913</v>
          </cell>
        </row>
        <row r="20948">
          <cell r="E20948">
            <v>27.703912096160401</v>
          </cell>
          <cell r="F20948">
            <v>57.640010116537901</v>
          </cell>
        </row>
        <row r="20949">
          <cell r="E20949">
            <v>27.700310435243701</v>
          </cell>
          <cell r="F20949">
            <v>57.6775867478027</v>
          </cell>
        </row>
        <row r="20950">
          <cell r="E20950">
            <v>27.703837441789499</v>
          </cell>
          <cell r="F20950">
            <v>57.677643866875997</v>
          </cell>
        </row>
        <row r="20951">
          <cell r="E20951">
            <v>27.707345784158399</v>
          </cell>
          <cell r="F20951">
            <v>57.620993324612201</v>
          </cell>
        </row>
        <row r="20952">
          <cell r="E20952">
            <v>27.6966714459735</v>
          </cell>
          <cell r="F20952">
            <v>57.639952997464597</v>
          </cell>
        </row>
        <row r="20953">
          <cell r="E20953">
            <v>27.7001797883424</v>
          </cell>
          <cell r="F20953">
            <v>57.6587984321703</v>
          </cell>
        </row>
        <row r="20954">
          <cell r="E20954">
            <v>27.700161126501801</v>
          </cell>
          <cell r="F20954">
            <v>57.621164681832099</v>
          </cell>
        </row>
        <row r="20955">
          <cell r="E20955">
            <v>27.696578127425699</v>
          </cell>
          <cell r="F20955">
            <v>57.658969782240398</v>
          </cell>
        </row>
        <row r="20956">
          <cell r="E20956">
            <v>27.689487229799798</v>
          </cell>
          <cell r="F20956">
            <v>57.6587984321703</v>
          </cell>
        </row>
        <row r="20957">
          <cell r="E20957">
            <v>27.682377224178001</v>
          </cell>
          <cell r="F20957">
            <v>57.639952997464597</v>
          </cell>
        </row>
        <row r="20958">
          <cell r="E20958">
            <v>27.685885566546901</v>
          </cell>
          <cell r="F20958">
            <v>57.6775867478027</v>
          </cell>
        </row>
        <row r="20959">
          <cell r="E20959">
            <v>27.689375247075301</v>
          </cell>
          <cell r="F20959">
            <v>57.640067228461398</v>
          </cell>
        </row>
        <row r="20960">
          <cell r="E20960">
            <v>27.6822839056302</v>
          </cell>
          <cell r="F20960">
            <v>57.658741313097003</v>
          </cell>
        </row>
        <row r="20961">
          <cell r="E20961">
            <v>27.678738237244001</v>
          </cell>
          <cell r="F20961">
            <v>57.658741313097003</v>
          </cell>
        </row>
        <row r="20962">
          <cell r="E20962">
            <v>27.664593324190399</v>
          </cell>
          <cell r="F20962">
            <v>57.677643866875997</v>
          </cell>
        </row>
        <row r="20963">
          <cell r="E20963">
            <v>27.6680643405419</v>
          </cell>
          <cell r="F20963">
            <v>57.639952997464597</v>
          </cell>
        </row>
        <row r="20964">
          <cell r="E20964">
            <v>27.6680456763651</v>
          </cell>
          <cell r="F20964">
            <v>57.658855551243597</v>
          </cell>
        </row>
        <row r="20965">
          <cell r="E20965">
            <v>27.6609170089027</v>
          </cell>
          <cell r="F20965">
            <v>57.696544061732098</v>
          </cell>
        </row>
        <row r="20966">
          <cell r="E20966">
            <v>27.664425351271699</v>
          </cell>
          <cell r="F20966">
            <v>57.639838759318003</v>
          </cell>
        </row>
        <row r="20967">
          <cell r="E20967">
            <v>27.667915029463799</v>
          </cell>
          <cell r="F20967">
            <v>57.677700985949301</v>
          </cell>
        </row>
        <row r="20968">
          <cell r="E20968">
            <v>27.664350696900701</v>
          </cell>
          <cell r="F20968">
            <v>57.640010116537901</v>
          </cell>
        </row>
        <row r="20969">
          <cell r="E20969">
            <v>27.6713860458153</v>
          </cell>
          <cell r="F20969">
            <v>57.6587984321703</v>
          </cell>
        </row>
        <row r="20970">
          <cell r="E20970">
            <v>27.671348717461701</v>
          </cell>
          <cell r="F20970">
            <v>57.6587984321703</v>
          </cell>
        </row>
        <row r="20971">
          <cell r="E20971">
            <v>27.681873305421899</v>
          </cell>
          <cell r="F20971">
            <v>57.6398958783913</v>
          </cell>
        </row>
        <row r="20972">
          <cell r="E20972">
            <v>27.674801069636501</v>
          </cell>
          <cell r="F20972">
            <v>57.658912663167101</v>
          </cell>
        </row>
        <row r="20973">
          <cell r="E20973">
            <v>27.671255398913999</v>
          </cell>
          <cell r="F20973">
            <v>57.639952997464597</v>
          </cell>
        </row>
        <row r="20974">
          <cell r="E20974">
            <v>27.671199408719801</v>
          </cell>
          <cell r="F20974">
            <v>57.639838759318003</v>
          </cell>
        </row>
        <row r="20975">
          <cell r="E20975">
            <v>27.674689086912</v>
          </cell>
          <cell r="F20975">
            <v>57.621050443685498</v>
          </cell>
        </row>
        <row r="20976">
          <cell r="E20976">
            <v>27.674633096717798</v>
          </cell>
          <cell r="F20976">
            <v>57.6398958783913</v>
          </cell>
        </row>
        <row r="20977">
          <cell r="E20977">
            <v>27.6710687618185</v>
          </cell>
          <cell r="F20977">
            <v>57.658741313097003</v>
          </cell>
        </row>
        <row r="20978">
          <cell r="E20978">
            <v>27.6745584423469</v>
          </cell>
          <cell r="F20978">
            <v>57.6398958783913</v>
          </cell>
        </row>
        <row r="20979">
          <cell r="E20979">
            <v>27.6886100345165</v>
          </cell>
          <cell r="F20979">
            <v>57.621107562758802</v>
          </cell>
        </row>
        <row r="20980">
          <cell r="E20980">
            <v>27.685045701953399</v>
          </cell>
          <cell r="F20980">
            <v>57.6587984321703</v>
          </cell>
        </row>
        <row r="20981">
          <cell r="E20981">
            <v>27.688554044322299</v>
          </cell>
          <cell r="F20981">
            <v>57.658741313097003</v>
          </cell>
        </row>
        <row r="20982">
          <cell r="E20982">
            <v>27.6391026227599</v>
          </cell>
          <cell r="F20982">
            <v>56.698049910470601</v>
          </cell>
        </row>
        <row r="20983">
          <cell r="E20983">
            <v>27.6637721214374</v>
          </cell>
          <cell r="F20983">
            <v>56.811120159782</v>
          </cell>
        </row>
        <row r="20984">
          <cell r="E20984">
            <v>27.688423397421001</v>
          </cell>
          <cell r="F20984">
            <v>57.602433478123302</v>
          </cell>
        </row>
        <row r="20985">
          <cell r="E20985">
            <v>27.684821736504301</v>
          </cell>
          <cell r="F20985">
            <v>57.583533283267101</v>
          </cell>
        </row>
        <row r="20986">
          <cell r="E20986">
            <v>27.684747082133299</v>
          </cell>
          <cell r="F20986">
            <v>57.583476171343598</v>
          </cell>
        </row>
        <row r="20987">
          <cell r="E20987">
            <v>27.695364988641199</v>
          </cell>
          <cell r="F20987">
            <v>57.583476171343598</v>
          </cell>
        </row>
        <row r="20988">
          <cell r="E20988">
            <v>27.688255424502302</v>
          </cell>
          <cell r="F20988">
            <v>57.564630736637802</v>
          </cell>
        </row>
        <row r="20989">
          <cell r="E20989">
            <v>27.691744663547802</v>
          </cell>
          <cell r="F20989">
            <v>57.564687848561398</v>
          </cell>
        </row>
        <row r="20990">
          <cell r="E20990">
            <v>27.6881807701313</v>
          </cell>
          <cell r="F20990">
            <v>57.564630736637802</v>
          </cell>
        </row>
        <row r="20991">
          <cell r="E20991">
            <v>27.691670006840599</v>
          </cell>
          <cell r="F20991">
            <v>57.526825629079802</v>
          </cell>
        </row>
        <row r="20992">
          <cell r="E20992">
            <v>27.688068787406799</v>
          </cell>
          <cell r="F20992">
            <v>57.526939867226403</v>
          </cell>
        </row>
        <row r="20993">
          <cell r="E20993">
            <v>27.688068787406799</v>
          </cell>
          <cell r="F20993">
            <v>57.564687848561398</v>
          </cell>
        </row>
        <row r="20994">
          <cell r="E20994">
            <v>27.695085032998001</v>
          </cell>
          <cell r="F20994">
            <v>57.564630736637802</v>
          </cell>
        </row>
        <row r="20995">
          <cell r="E20995">
            <v>27.6915020339219</v>
          </cell>
          <cell r="F20995">
            <v>57.564744967634702</v>
          </cell>
        </row>
        <row r="20996">
          <cell r="E20996">
            <v>27.687956804682202</v>
          </cell>
          <cell r="F20996">
            <v>57.545728182858802</v>
          </cell>
        </row>
        <row r="20997">
          <cell r="E20997">
            <v>27.680884129750201</v>
          </cell>
          <cell r="F20997">
            <v>57.545671063785498</v>
          </cell>
        </row>
        <row r="20998">
          <cell r="E20998">
            <v>27.680828137219802</v>
          </cell>
          <cell r="F20998">
            <v>57.583590402340398</v>
          </cell>
        </row>
        <row r="20999">
          <cell r="E20999">
            <v>27.666683226502499</v>
          </cell>
          <cell r="F20999">
            <v>57.545785301932099</v>
          </cell>
        </row>
        <row r="21000">
          <cell r="E21000">
            <v>27.6666458981489</v>
          </cell>
          <cell r="F21000">
            <v>57.526939867226403</v>
          </cell>
        </row>
        <row r="21001">
          <cell r="E21001">
            <v>27.652482323254699</v>
          </cell>
          <cell r="F21001">
            <v>57.583533283267101</v>
          </cell>
        </row>
        <row r="21002">
          <cell r="E21002">
            <v>27.670116914500401</v>
          </cell>
          <cell r="F21002">
            <v>57.527054098223303</v>
          </cell>
        </row>
        <row r="21003">
          <cell r="E21003">
            <v>27.6630069088786</v>
          </cell>
          <cell r="F21003">
            <v>57.545728182858802</v>
          </cell>
        </row>
        <row r="21004">
          <cell r="E21004">
            <v>27.659442576315499</v>
          </cell>
          <cell r="F21004">
            <v>57.545728182858802</v>
          </cell>
        </row>
        <row r="21005">
          <cell r="E21005">
            <v>27.659386583785199</v>
          </cell>
          <cell r="F21005">
            <v>57.564630736637802</v>
          </cell>
        </row>
        <row r="21006">
          <cell r="E21006">
            <v>27.669911613228098</v>
          </cell>
          <cell r="F21006">
            <v>57.545842413855702</v>
          </cell>
        </row>
        <row r="21007">
          <cell r="E21007">
            <v>27.669855620697799</v>
          </cell>
          <cell r="F21007">
            <v>57.545785301932099</v>
          </cell>
        </row>
        <row r="21008">
          <cell r="E21008">
            <v>27.6663472783288</v>
          </cell>
          <cell r="F21008">
            <v>57.526882748153099</v>
          </cell>
        </row>
        <row r="21009">
          <cell r="E21009">
            <v>27.662782945765802</v>
          </cell>
          <cell r="F21009">
            <v>57.564573617564498</v>
          </cell>
        </row>
        <row r="21010">
          <cell r="E21010">
            <v>27.6627082913948</v>
          </cell>
          <cell r="F21010">
            <v>57.564630736637802</v>
          </cell>
        </row>
        <row r="21011">
          <cell r="E21011">
            <v>27.666235297940499</v>
          </cell>
          <cell r="F21011">
            <v>57.545671063785498</v>
          </cell>
        </row>
        <row r="21012">
          <cell r="E21012">
            <v>27.662670963041201</v>
          </cell>
          <cell r="F21012">
            <v>57.545728182858802</v>
          </cell>
        </row>
        <row r="21013">
          <cell r="E21013">
            <v>27.666123315216002</v>
          </cell>
          <cell r="F21013">
            <v>57.602262128053098</v>
          </cell>
        </row>
        <row r="21014">
          <cell r="E21014">
            <v>27.669631657584901</v>
          </cell>
          <cell r="F21014">
            <v>57.564630736637802</v>
          </cell>
        </row>
        <row r="21015">
          <cell r="E21015">
            <v>27.6660299966682</v>
          </cell>
          <cell r="F21015">
            <v>57.564573617564498</v>
          </cell>
        </row>
        <row r="21016">
          <cell r="E21016">
            <v>27.666011332491401</v>
          </cell>
          <cell r="F21016">
            <v>57.508096791443599</v>
          </cell>
        </row>
        <row r="21017">
          <cell r="E21017">
            <v>27.662465661768898</v>
          </cell>
          <cell r="F21017">
            <v>57.564573617564498</v>
          </cell>
        </row>
        <row r="21018">
          <cell r="E21018">
            <v>27.6624096715748</v>
          </cell>
          <cell r="F21018">
            <v>57.564516498491201</v>
          </cell>
        </row>
        <row r="21019">
          <cell r="E21019">
            <v>27.6764799279212</v>
          </cell>
          <cell r="F21019">
            <v>57.583476171343598</v>
          </cell>
        </row>
        <row r="21020">
          <cell r="E21020">
            <v>27.672934698681502</v>
          </cell>
          <cell r="F21020">
            <v>57.564630736637802</v>
          </cell>
        </row>
        <row r="21021">
          <cell r="E21021">
            <v>27.672897372664199</v>
          </cell>
          <cell r="F21021">
            <v>57.583361933196997</v>
          </cell>
        </row>
        <row r="21022">
          <cell r="E21022">
            <v>27.676367945196599</v>
          </cell>
          <cell r="F21022">
            <v>57.583361933196997</v>
          </cell>
        </row>
        <row r="21023">
          <cell r="E21023">
            <v>27.679838961548199</v>
          </cell>
          <cell r="F21023">
            <v>57.526825629079802</v>
          </cell>
        </row>
        <row r="21024">
          <cell r="E21024">
            <v>27.679838961548199</v>
          </cell>
          <cell r="F21024">
            <v>57.526711398082902</v>
          </cell>
        </row>
        <row r="21025">
          <cell r="E21025">
            <v>27.679782971354001</v>
          </cell>
          <cell r="F21025">
            <v>57.583419052270202</v>
          </cell>
        </row>
        <row r="21026">
          <cell r="E21026">
            <v>27.676218636454699</v>
          </cell>
          <cell r="F21026">
            <v>57.602319247126403</v>
          </cell>
        </row>
        <row r="21027">
          <cell r="E21027">
            <v>27.679726978823599</v>
          </cell>
          <cell r="F21027">
            <v>57.545671063785498</v>
          </cell>
        </row>
        <row r="21028">
          <cell r="E21028">
            <v>27.676106653730201</v>
          </cell>
          <cell r="F21028">
            <v>57.526939867226403</v>
          </cell>
        </row>
        <row r="21029">
          <cell r="E21029">
            <v>27.676087989553402</v>
          </cell>
          <cell r="F21029">
            <v>57.564516498491201</v>
          </cell>
        </row>
        <row r="21030">
          <cell r="E21030">
            <v>27.669015756104201</v>
          </cell>
          <cell r="F21030">
            <v>57.564516498491201</v>
          </cell>
        </row>
        <row r="21031">
          <cell r="E21031">
            <v>27.672486770119601</v>
          </cell>
          <cell r="F21031">
            <v>57.526825629079802</v>
          </cell>
        </row>
        <row r="21032">
          <cell r="E21032">
            <v>27.668959763573799</v>
          </cell>
          <cell r="F21032">
            <v>57.526711398082902</v>
          </cell>
        </row>
        <row r="21033">
          <cell r="E21033">
            <v>27.665376766834001</v>
          </cell>
          <cell r="F21033">
            <v>57.507925434223701</v>
          </cell>
        </row>
        <row r="21034">
          <cell r="E21034">
            <v>27.665302112462999</v>
          </cell>
          <cell r="F21034">
            <v>57.507982553296998</v>
          </cell>
        </row>
        <row r="21035">
          <cell r="E21035">
            <v>27.672356125554401</v>
          </cell>
          <cell r="F21035">
            <v>57.508039672370302</v>
          </cell>
        </row>
        <row r="21036">
          <cell r="E21036">
            <v>27.672318797200901</v>
          </cell>
          <cell r="F21036">
            <v>57.508039672370302</v>
          </cell>
        </row>
        <row r="21037">
          <cell r="E21037">
            <v>27.658173442664399</v>
          </cell>
          <cell r="F21037">
            <v>57.507982553296998</v>
          </cell>
        </row>
        <row r="21038">
          <cell r="E21038">
            <v>27.668698472107401</v>
          </cell>
          <cell r="F21038">
            <v>57.545671063785498</v>
          </cell>
        </row>
        <row r="21039">
          <cell r="E21039">
            <v>27.661607132998601</v>
          </cell>
          <cell r="F21039">
            <v>57.545613944712201</v>
          </cell>
        </row>
        <row r="21040">
          <cell r="E21040">
            <v>27.661569804645001</v>
          </cell>
          <cell r="F21040">
            <v>57.507982553296998</v>
          </cell>
        </row>
        <row r="21041">
          <cell r="E21041">
            <v>27.661532476291399</v>
          </cell>
          <cell r="F21041">
            <v>57.526768510006498</v>
          </cell>
        </row>
        <row r="21042">
          <cell r="E21042">
            <v>27.665022156819798</v>
          </cell>
          <cell r="F21042">
            <v>57.545556832788698</v>
          </cell>
        </row>
        <row r="21043">
          <cell r="E21043">
            <v>27.675584070797299</v>
          </cell>
          <cell r="F21043">
            <v>57.545671063785498</v>
          </cell>
        </row>
        <row r="21044">
          <cell r="E21044">
            <v>27.675528080603101</v>
          </cell>
          <cell r="F21044">
            <v>57.508096791443599</v>
          </cell>
        </row>
        <row r="21045">
          <cell r="E21045">
            <v>27.679017758795201</v>
          </cell>
          <cell r="F21045">
            <v>57.507982553296998</v>
          </cell>
        </row>
        <row r="21046">
          <cell r="E21046">
            <v>27.6719268588331</v>
          </cell>
          <cell r="F21046">
            <v>57.545671063785498</v>
          </cell>
        </row>
        <row r="21047">
          <cell r="E21047">
            <v>27.675434762055399</v>
          </cell>
          <cell r="F21047">
            <v>57.526768510006498</v>
          </cell>
        </row>
        <row r="21048">
          <cell r="E21048">
            <v>27.668306533739599</v>
          </cell>
          <cell r="F21048">
            <v>57.507982553296998</v>
          </cell>
        </row>
        <row r="21049">
          <cell r="E21049">
            <v>27.650653280653302</v>
          </cell>
          <cell r="F21049">
            <v>57.357164315500803</v>
          </cell>
        </row>
        <row r="21050">
          <cell r="E21050">
            <v>27.657650859731501</v>
          </cell>
          <cell r="F21050">
            <v>57.376066869279803</v>
          </cell>
        </row>
        <row r="21051">
          <cell r="E21051">
            <v>27.6611405402599</v>
          </cell>
          <cell r="F21051">
            <v>57.357278553647397</v>
          </cell>
        </row>
        <row r="21052">
          <cell r="E21052">
            <v>27.6611405402599</v>
          </cell>
          <cell r="F21052">
            <v>57.3949123039855</v>
          </cell>
        </row>
        <row r="21053">
          <cell r="E21053">
            <v>27.643393966289601</v>
          </cell>
          <cell r="F21053">
            <v>57.338378358791203</v>
          </cell>
        </row>
        <row r="21054">
          <cell r="E21054">
            <v>27.650447979380999</v>
          </cell>
          <cell r="F21054">
            <v>57.376066869279803</v>
          </cell>
        </row>
        <row r="21055">
          <cell r="E21055">
            <v>27.653974985926698</v>
          </cell>
          <cell r="F21055">
            <v>57.3572214345741</v>
          </cell>
        </row>
        <row r="21056">
          <cell r="E21056">
            <v>27.6504293152042</v>
          </cell>
          <cell r="F21056">
            <v>57.357335672720701</v>
          </cell>
        </row>
        <row r="21057">
          <cell r="E21057">
            <v>27.6433006477418</v>
          </cell>
          <cell r="F21057">
            <v>57.3949123039855</v>
          </cell>
        </row>
        <row r="21058">
          <cell r="E21058">
            <v>27.653844339025401</v>
          </cell>
          <cell r="F21058">
            <v>57.413871976837797</v>
          </cell>
        </row>
        <row r="21059">
          <cell r="E21059">
            <v>27.657314913894101</v>
          </cell>
          <cell r="F21059">
            <v>57.394969423058797</v>
          </cell>
        </row>
        <row r="21060">
          <cell r="E21060">
            <v>27.657296249717302</v>
          </cell>
          <cell r="F21060">
            <v>57.376066869279803</v>
          </cell>
        </row>
        <row r="21061">
          <cell r="E21061">
            <v>27.650186687914601</v>
          </cell>
          <cell r="F21061">
            <v>57.3761239883531</v>
          </cell>
        </row>
        <row r="21062">
          <cell r="E21062">
            <v>27.6572029311695</v>
          </cell>
          <cell r="F21062">
            <v>57.4138148577645</v>
          </cell>
        </row>
        <row r="21063">
          <cell r="E21063">
            <v>27.664219615907399</v>
          </cell>
          <cell r="F21063">
            <v>57.357164315500803</v>
          </cell>
        </row>
        <row r="21064">
          <cell r="E21064">
            <v>27.653639037753099</v>
          </cell>
          <cell r="F21064">
            <v>57.376066869279803</v>
          </cell>
        </row>
        <row r="21065">
          <cell r="E21065">
            <v>27.650056041013201</v>
          </cell>
          <cell r="F21065">
            <v>57.281842054674101</v>
          </cell>
        </row>
        <row r="21066">
          <cell r="E21066">
            <v>27.639419031181902</v>
          </cell>
          <cell r="F21066">
            <v>57.055818153120697</v>
          </cell>
        </row>
        <row r="21067">
          <cell r="E21067">
            <v>27.642908709374002</v>
          </cell>
          <cell r="F21067">
            <v>57.112352098315</v>
          </cell>
        </row>
        <row r="21068">
          <cell r="E21068">
            <v>27.642908709374002</v>
          </cell>
          <cell r="F21068">
            <v>57.131197533020703</v>
          </cell>
        </row>
        <row r="21069">
          <cell r="E21069">
            <v>27.6393257126342</v>
          </cell>
          <cell r="F21069">
            <v>57.131140413947399</v>
          </cell>
        </row>
        <row r="21070">
          <cell r="E21070">
            <v>27.635743155040899</v>
          </cell>
          <cell r="F21070">
            <v>57.150100079650002</v>
          </cell>
        </row>
        <row r="21071">
          <cell r="E21071">
            <v>27.653359084446102</v>
          </cell>
          <cell r="F21071">
            <v>57.112352098315</v>
          </cell>
        </row>
        <row r="21072">
          <cell r="E21072">
            <v>27.64977608537</v>
          </cell>
          <cell r="F21072">
            <v>57.150100079650002</v>
          </cell>
        </row>
        <row r="21073">
          <cell r="E21073">
            <v>27.646174424453299</v>
          </cell>
          <cell r="F21073">
            <v>57.206576912920703</v>
          </cell>
        </row>
        <row r="21074">
          <cell r="E21074">
            <v>27.649720095175802</v>
          </cell>
          <cell r="F21074">
            <v>57.187674359141702</v>
          </cell>
        </row>
        <row r="21075">
          <cell r="E21075">
            <v>27.656717674254001</v>
          </cell>
          <cell r="F21075">
            <v>57.131254644944299</v>
          </cell>
        </row>
        <row r="21076">
          <cell r="E21076">
            <v>27.6496081124513</v>
          </cell>
          <cell r="F21076">
            <v>57.169002633429002</v>
          </cell>
        </row>
        <row r="21077">
          <cell r="E21077">
            <v>27.6531164548202</v>
          </cell>
          <cell r="F21077">
            <v>57.206691143917602</v>
          </cell>
        </row>
        <row r="21078">
          <cell r="E21078">
            <v>27.656624355706299</v>
          </cell>
          <cell r="F21078">
            <v>57.206634024844298</v>
          </cell>
        </row>
        <row r="21079">
          <cell r="E21079">
            <v>27.663641042780299</v>
          </cell>
          <cell r="F21079">
            <v>57.187788590138602</v>
          </cell>
        </row>
        <row r="21080">
          <cell r="E21080">
            <v>27.663603714426699</v>
          </cell>
          <cell r="F21080">
            <v>57.168945514355698</v>
          </cell>
        </row>
        <row r="21081">
          <cell r="E21081">
            <v>27.6635477242326</v>
          </cell>
          <cell r="F21081">
            <v>57.187788590138602</v>
          </cell>
        </row>
        <row r="21082">
          <cell r="E21082">
            <v>27.663491731702202</v>
          </cell>
          <cell r="F21082">
            <v>57.206576912920703</v>
          </cell>
        </row>
        <row r="21083">
          <cell r="E21083">
            <v>27.677561990384799</v>
          </cell>
          <cell r="F21083">
            <v>57.168888402432103</v>
          </cell>
        </row>
        <row r="21084">
          <cell r="E21084">
            <v>27.670471090422701</v>
          </cell>
          <cell r="F21084">
            <v>57.206576912920703</v>
          </cell>
        </row>
        <row r="21085">
          <cell r="E21085">
            <v>27.663379751313901</v>
          </cell>
          <cell r="F21085">
            <v>57.206576912920703</v>
          </cell>
        </row>
        <row r="21086">
          <cell r="E21086">
            <v>27.673923001114598</v>
          </cell>
          <cell r="F21086">
            <v>57.206519793847399</v>
          </cell>
        </row>
        <row r="21087">
          <cell r="E21087">
            <v>27.6703777718749</v>
          </cell>
          <cell r="F21087">
            <v>57.206634024844298</v>
          </cell>
        </row>
        <row r="21088">
          <cell r="E21088">
            <v>27.6632864327661</v>
          </cell>
          <cell r="F21088">
            <v>57.263110858114999</v>
          </cell>
        </row>
        <row r="21089">
          <cell r="E21089">
            <v>27.652687190435</v>
          </cell>
          <cell r="F21089">
            <v>57.244382013329002</v>
          </cell>
        </row>
        <row r="21090">
          <cell r="E21090">
            <v>27.652612536064101</v>
          </cell>
          <cell r="F21090">
            <v>57.244382013329002</v>
          </cell>
        </row>
        <row r="21091">
          <cell r="E21091">
            <v>27.649048201164799</v>
          </cell>
          <cell r="F21091">
            <v>57.206576912920703</v>
          </cell>
        </row>
        <row r="21092">
          <cell r="E21092">
            <v>27.6455025304423</v>
          </cell>
          <cell r="F21092">
            <v>57.244324894255698</v>
          </cell>
        </row>
        <row r="21093">
          <cell r="E21093">
            <v>27.641919533702399</v>
          </cell>
          <cell r="F21093">
            <v>57.263225089111899</v>
          </cell>
        </row>
        <row r="21094">
          <cell r="E21094">
            <v>27.645427876071299</v>
          </cell>
          <cell r="F21094">
            <v>57.263110858114999</v>
          </cell>
        </row>
        <row r="21095">
          <cell r="E21095">
            <v>27.641844879331401</v>
          </cell>
          <cell r="F21095">
            <v>57.225536578623299</v>
          </cell>
        </row>
        <row r="21096">
          <cell r="E21096">
            <v>27.645334557523601</v>
          </cell>
          <cell r="F21096">
            <v>57.244267782332102</v>
          </cell>
        </row>
        <row r="21097">
          <cell r="E21097">
            <v>27.6382432184148</v>
          </cell>
          <cell r="F21097">
            <v>57.225422347626399</v>
          </cell>
        </row>
        <row r="21098">
          <cell r="E21098">
            <v>27.6417515607837</v>
          </cell>
          <cell r="F21098">
            <v>57.225365228553102</v>
          </cell>
        </row>
        <row r="21099">
          <cell r="E21099">
            <v>27.638224554238001</v>
          </cell>
          <cell r="F21099">
            <v>57.225422347626399</v>
          </cell>
        </row>
        <row r="21100">
          <cell r="E21100">
            <v>27.638149899866999</v>
          </cell>
          <cell r="F21100">
            <v>57.244267782332102</v>
          </cell>
        </row>
        <row r="21101">
          <cell r="E21101">
            <v>27.641639578059099</v>
          </cell>
          <cell r="F21101">
            <v>57.263110858114999</v>
          </cell>
        </row>
        <row r="21102">
          <cell r="E21102">
            <v>27.6450919302339</v>
          </cell>
          <cell r="F21102">
            <v>57.244382013329002</v>
          </cell>
        </row>
        <row r="21103">
          <cell r="E21103">
            <v>27.648656262797001</v>
          </cell>
          <cell r="F21103">
            <v>57.244267782332102</v>
          </cell>
        </row>
        <row r="21104">
          <cell r="E21104">
            <v>27.645035937703501</v>
          </cell>
          <cell r="F21104">
            <v>57.244324894255698</v>
          </cell>
        </row>
        <row r="21105">
          <cell r="E21105">
            <v>27.6520526247776</v>
          </cell>
          <cell r="F21105">
            <v>57.225536578623299</v>
          </cell>
        </row>
        <row r="21106">
          <cell r="E21106">
            <v>27.659087532209401</v>
          </cell>
          <cell r="F21106">
            <v>57.225365228553102</v>
          </cell>
        </row>
        <row r="21107">
          <cell r="E21107">
            <v>27.651977970406602</v>
          </cell>
          <cell r="F21107">
            <v>57.244267782332102</v>
          </cell>
        </row>
        <row r="21108">
          <cell r="E21108">
            <v>27.651921977876199</v>
          </cell>
          <cell r="F21108">
            <v>57.263167970038602</v>
          </cell>
        </row>
        <row r="21109">
          <cell r="E21109">
            <v>27.6659922365589</v>
          </cell>
          <cell r="F21109">
            <v>57.244439132402299</v>
          </cell>
        </row>
        <row r="21110">
          <cell r="E21110">
            <v>27.669481914751</v>
          </cell>
          <cell r="F21110">
            <v>57.225479459550002</v>
          </cell>
        </row>
        <row r="21111">
          <cell r="E21111">
            <v>27.6694445863974</v>
          </cell>
          <cell r="F21111">
            <v>57.244382013329002</v>
          </cell>
        </row>
        <row r="21112">
          <cell r="E21112">
            <v>27.6694445863974</v>
          </cell>
          <cell r="F21112">
            <v>57.281956292820702</v>
          </cell>
        </row>
        <row r="21113">
          <cell r="E21113">
            <v>27.672877832912501</v>
          </cell>
          <cell r="F21113">
            <v>57.263110858114999</v>
          </cell>
        </row>
        <row r="21114">
          <cell r="E21114">
            <v>27.683440190709099</v>
          </cell>
          <cell r="F21114">
            <v>57.206634024844298</v>
          </cell>
        </row>
        <row r="21115">
          <cell r="E21115">
            <v>27.679857191633001</v>
          </cell>
          <cell r="F21115">
            <v>57.206634024844298</v>
          </cell>
        </row>
        <row r="21116">
          <cell r="E21116">
            <v>27.683346872161302</v>
          </cell>
          <cell r="F21116">
            <v>57.244439132402299</v>
          </cell>
        </row>
        <row r="21117">
          <cell r="E21117">
            <v>27.6903631154163</v>
          </cell>
          <cell r="F21117">
            <v>57.282070523817602</v>
          </cell>
        </row>
        <row r="21118">
          <cell r="E21118">
            <v>27.6973424741368</v>
          </cell>
          <cell r="F21118">
            <v>57.225479459550002</v>
          </cell>
        </row>
        <row r="21119">
          <cell r="E21119">
            <v>27.704358717391798</v>
          </cell>
          <cell r="F21119">
            <v>57.244439132402299</v>
          </cell>
        </row>
        <row r="21120">
          <cell r="E21120">
            <v>27.693759475060698</v>
          </cell>
          <cell r="F21120">
            <v>57.244324894255698</v>
          </cell>
        </row>
        <row r="21121">
          <cell r="E21121">
            <v>27.6902138066744</v>
          </cell>
          <cell r="F21121">
            <v>57.263110858114999</v>
          </cell>
        </row>
        <row r="21122">
          <cell r="E21122">
            <v>27.690176478320801</v>
          </cell>
          <cell r="F21122">
            <v>57.206634024844298</v>
          </cell>
        </row>
        <row r="21123">
          <cell r="E21123">
            <v>27.6865561532274</v>
          </cell>
          <cell r="F21123">
            <v>57.206748262990899</v>
          </cell>
        </row>
        <row r="21124">
          <cell r="E21124">
            <v>27.6865561532274</v>
          </cell>
          <cell r="F21124">
            <v>57.263167970038602</v>
          </cell>
        </row>
        <row r="21125">
          <cell r="E21125">
            <v>27.6900458337557</v>
          </cell>
          <cell r="F21125">
            <v>57.282013404744298</v>
          </cell>
        </row>
        <row r="21126">
          <cell r="E21126">
            <v>27.690027169578901</v>
          </cell>
          <cell r="F21126">
            <v>57.244324894255698</v>
          </cell>
        </row>
        <row r="21127">
          <cell r="E21127">
            <v>27.6758076021544</v>
          </cell>
          <cell r="F21127">
            <v>57.244210663258798</v>
          </cell>
        </row>
        <row r="21128">
          <cell r="E21128">
            <v>27.672261931431901</v>
          </cell>
          <cell r="F21128">
            <v>57.263167970038602</v>
          </cell>
        </row>
        <row r="21129">
          <cell r="E21129">
            <v>27.668754030545799</v>
          </cell>
          <cell r="F21129">
            <v>57.281956292820702</v>
          </cell>
        </row>
        <row r="21130">
          <cell r="E21130">
            <v>27.668716702192199</v>
          </cell>
          <cell r="F21130">
            <v>57.244267782332102</v>
          </cell>
        </row>
        <row r="21131">
          <cell r="E21131">
            <v>27.675714283606599</v>
          </cell>
          <cell r="F21131">
            <v>57.244153544185501</v>
          </cell>
        </row>
        <row r="21132">
          <cell r="E21132">
            <v>27.668623383644501</v>
          </cell>
          <cell r="F21132">
            <v>57.263110858114999</v>
          </cell>
        </row>
        <row r="21133">
          <cell r="E21133">
            <v>27.668586057627099</v>
          </cell>
          <cell r="F21133">
            <v>57.282013404744298</v>
          </cell>
        </row>
        <row r="21134">
          <cell r="E21134">
            <v>27.6650403869046</v>
          </cell>
          <cell r="F21134">
            <v>57.225365228553102</v>
          </cell>
        </row>
        <row r="21135">
          <cell r="E21135">
            <v>27.664965732533599</v>
          </cell>
          <cell r="F21135">
            <v>57.244153544185501</v>
          </cell>
        </row>
        <row r="21136">
          <cell r="E21136">
            <v>27.65082081948</v>
          </cell>
          <cell r="F21136">
            <v>57.244267782332102</v>
          </cell>
        </row>
        <row r="21137">
          <cell r="E21137">
            <v>27.661345407440201</v>
          </cell>
          <cell r="F21137">
            <v>57.263110858114999</v>
          </cell>
        </row>
        <row r="21138">
          <cell r="E21138">
            <v>27.657799736717699</v>
          </cell>
          <cell r="F21138">
            <v>57.225365228553102</v>
          </cell>
        </row>
        <row r="21139">
          <cell r="E21139">
            <v>27.661326743263398</v>
          </cell>
          <cell r="F21139">
            <v>57.225422347626399</v>
          </cell>
        </row>
        <row r="21140">
          <cell r="E21140">
            <v>27.6506715107381</v>
          </cell>
          <cell r="F21140">
            <v>57.244153544185501</v>
          </cell>
        </row>
        <row r="21141">
          <cell r="E21141">
            <v>27.654160747447399</v>
          </cell>
          <cell r="F21141">
            <v>57.244267782332102</v>
          </cell>
        </row>
        <row r="21142">
          <cell r="E21142">
            <v>27.6541420832706</v>
          </cell>
          <cell r="F21142">
            <v>57.281842054674101</v>
          </cell>
        </row>
        <row r="21143">
          <cell r="E21143">
            <v>27.657669089816299</v>
          </cell>
          <cell r="F21143">
            <v>57.263225089111899</v>
          </cell>
        </row>
        <row r="21144">
          <cell r="E21144">
            <v>27.654086093076401</v>
          </cell>
          <cell r="F21144">
            <v>57.244153544185501</v>
          </cell>
        </row>
        <row r="21145">
          <cell r="E21145">
            <v>27.657538445251198</v>
          </cell>
          <cell r="F21145">
            <v>57.281842054674101</v>
          </cell>
        </row>
        <row r="21146">
          <cell r="E21146">
            <v>27.657538445251198</v>
          </cell>
          <cell r="F21146">
            <v>57.244153544185501</v>
          </cell>
        </row>
        <row r="21147">
          <cell r="E21147">
            <v>27.664480475618099</v>
          </cell>
          <cell r="F21147">
            <v>57.244267782332102</v>
          </cell>
        </row>
        <row r="21148">
          <cell r="E21148">
            <v>27.6609534690724</v>
          </cell>
          <cell r="F21148">
            <v>57.244153544185501</v>
          </cell>
        </row>
        <row r="21149">
          <cell r="E21149">
            <v>27.6679514919696</v>
          </cell>
          <cell r="F21149">
            <v>57.244210663258798</v>
          </cell>
        </row>
        <row r="21150">
          <cell r="E21150">
            <v>27.6679328277928</v>
          </cell>
          <cell r="F21150">
            <v>57.244153544185501</v>
          </cell>
        </row>
        <row r="21151">
          <cell r="E21151">
            <v>27.678457415753002</v>
          </cell>
          <cell r="F21151">
            <v>57.225308109479798</v>
          </cell>
        </row>
        <row r="21152">
          <cell r="E21152">
            <v>27.685473659008</v>
          </cell>
          <cell r="F21152">
            <v>57.244153544185501</v>
          </cell>
        </row>
        <row r="21153">
          <cell r="E21153">
            <v>27.6889633372001</v>
          </cell>
          <cell r="F21153">
            <v>57.281842054674101</v>
          </cell>
        </row>
        <row r="21154">
          <cell r="E21154">
            <v>27.6959800242741</v>
          </cell>
          <cell r="F21154">
            <v>57.281842054674101</v>
          </cell>
        </row>
        <row r="21155">
          <cell r="E21155">
            <v>27.706504609898001</v>
          </cell>
          <cell r="F21155">
            <v>57.244096425112197</v>
          </cell>
        </row>
        <row r="21156">
          <cell r="E21156">
            <v>27.699413712272101</v>
          </cell>
          <cell r="F21156">
            <v>57.262939500895101</v>
          </cell>
        </row>
        <row r="21157">
          <cell r="E21157">
            <v>27.699357719741698</v>
          </cell>
          <cell r="F21157">
            <v>57.300687489379797</v>
          </cell>
        </row>
        <row r="21158">
          <cell r="E21158">
            <v>27.699339057901199</v>
          </cell>
          <cell r="F21158">
            <v>57.244153544185501</v>
          </cell>
        </row>
        <row r="21159">
          <cell r="E21159">
            <v>27.702828294610399</v>
          </cell>
          <cell r="F21159">
            <v>57.244039313188601</v>
          </cell>
        </row>
        <row r="21160">
          <cell r="E21160">
            <v>27.706317972802498</v>
          </cell>
          <cell r="F21160">
            <v>57.281899173747398</v>
          </cell>
        </row>
        <row r="21161">
          <cell r="E21161">
            <v>27.699227075176601</v>
          </cell>
          <cell r="F21161">
            <v>57.244153544185501</v>
          </cell>
        </row>
        <row r="21162">
          <cell r="E21162">
            <v>27.688590063009102</v>
          </cell>
          <cell r="F21162">
            <v>56.942690784736001</v>
          </cell>
        </row>
        <row r="21163">
          <cell r="E21163">
            <v>27.692098407714202</v>
          </cell>
          <cell r="F21163">
            <v>56.923902469103602</v>
          </cell>
        </row>
        <row r="21164">
          <cell r="E21164">
            <v>27.6884967444613</v>
          </cell>
          <cell r="F21164">
            <v>56.942690784736001</v>
          </cell>
        </row>
        <row r="21165">
          <cell r="E21165">
            <v>27.667335588152799</v>
          </cell>
          <cell r="F21165">
            <v>57.037029830338597</v>
          </cell>
        </row>
        <row r="21166">
          <cell r="E21166">
            <v>27.674314505390399</v>
          </cell>
          <cell r="F21166">
            <v>56.980438773220698</v>
          </cell>
        </row>
        <row r="21167">
          <cell r="E21167">
            <v>27.667223607764399</v>
          </cell>
          <cell r="F21167">
            <v>56.961421981295103</v>
          </cell>
        </row>
        <row r="21168">
          <cell r="E21168">
            <v>27.667242269605001</v>
          </cell>
          <cell r="F21168">
            <v>57.018127283709298</v>
          </cell>
        </row>
        <row r="21169">
          <cell r="E21169">
            <v>27.660150930496201</v>
          </cell>
          <cell r="F21169">
            <v>57.018127283709298</v>
          </cell>
        </row>
        <row r="21170">
          <cell r="E21170">
            <v>27.6706568542795</v>
          </cell>
          <cell r="F21170">
            <v>56.999284207926401</v>
          </cell>
        </row>
        <row r="21171">
          <cell r="E21171">
            <v>27.674165196648499</v>
          </cell>
          <cell r="F21171">
            <v>56.999284207926401</v>
          </cell>
        </row>
        <row r="21172">
          <cell r="E21172">
            <v>27.6600016194181</v>
          </cell>
          <cell r="F21172">
            <v>57.018013045562697</v>
          </cell>
        </row>
        <row r="21173">
          <cell r="E21173">
            <v>27.659982957577501</v>
          </cell>
          <cell r="F21173">
            <v>57.018127283709298</v>
          </cell>
        </row>
        <row r="21174">
          <cell r="E21174">
            <v>27.666962313961701</v>
          </cell>
          <cell r="F21174">
            <v>57.0181843956329</v>
          </cell>
        </row>
        <row r="21175">
          <cell r="E21175">
            <v>27.663416645575499</v>
          </cell>
          <cell r="F21175">
            <v>56.980381654147401</v>
          </cell>
        </row>
        <row r="21176">
          <cell r="E21176">
            <v>27.6633606530451</v>
          </cell>
          <cell r="F21176">
            <v>56.999227088853097</v>
          </cell>
        </row>
        <row r="21177">
          <cell r="E21177">
            <v>27.659814982322601</v>
          </cell>
          <cell r="F21177">
            <v>57.093506663609297</v>
          </cell>
        </row>
        <row r="21178">
          <cell r="E21178">
            <v>27.652686314860201</v>
          </cell>
          <cell r="F21178">
            <v>57.0557610340474</v>
          </cell>
        </row>
        <row r="21179">
          <cell r="E21179">
            <v>27.663230008479999</v>
          </cell>
          <cell r="F21179">
            <v>57.0181843956329</v>
          </cell>
        </row>
        <row r="21180">
          <cell r="E21180">
            <v>27.670264915911702</v>
          </cell>
          <cell r="F21180">
            <v>57.055703914974103</v>
          </cell>
        </row>
        <row r="21181">
          <cell r="E21181">
            <v>27.6561013410176</v>
          </cell>
          <cell r="F21181">
            <v>57.074606468753103</v>
          </cell>
        </row>
        <row r="21182">
          <cell r="E21182">
            <v>27.6631740159496</v>
          </cell>
          <cell r="F21182">
            <v>57.074720699750003</v>
          </cell>
        </row>
        <row r="21183">
          <cell r="E21183">
            <v>27.6736426137156</v>
          </cell>
          <cell r="F21183">
            <v>56.999284207926401</v>
          </cell>
        </row>
        <row r="21184">
          <cell r="E21184">
            <v>27.680677962630199</v>
          </cell>
          <cell r="F21184">
            <v>57.0557610340474</v>
          </cell>
        </row>
        <row r="21185">
          <cell r="E21185">
            <v>27.670059614639499</v>
          </cell>
          <cell r="F21185">
            <v>57.0746635878264</v>
          </cell>
        </row>
        <row r="21186">
          <cell r="E21186">
            <v>27.677076301713502</v>
          </cell>
          <cell r="F21186">
            <v>57.074720699750003</v>
          </cell>
        </row>
        <row r="21187">
          <cell r="E21187">
            <v>27.680584644082401</v>
          </cell>
          <cell r="F21187">
            <v>57.018070164636001</v>
          </cell>
        </row>
        <row r="21188">
          <cell r="E21188">
            <v>27.673474638460601</v>
          </cell>
          <cell r="F21188">
            <v>57.074606468753103</v>
          </cell>
        </row>
        <row r="21189">
          <cell r="E21189">
            <v>27.676964318989</v>
          </cell>
          <cell r="F21189">
            <v>57.093392425462703</v>
          </cell>
        </row>
        <row r="21190">
          <cell r="E21190">
            <v>27.6804726613579</v>
          </cell>
          <cell r="F21190">
            <v>57.0557610340474</v>
          </cell>
        </row>
        <row r="21191">
          <cell r="E21191">
            <v>27.694486927510098</v>
          </cell>
          <cell r="F21191">
            <v>57.0557610340474</v>
          </cell>
        </row>
        <row r="21192">
          <cell r="E21192">
            <v>27.697976605702301</v>
          </cell>
          <cell r="F21192">
            <v>57.093449544536</v>
          </cell>
        </row>
        <row r="21193">
          <cell r="E21193">
            <v>27.7015031707651</v>
          </cell>
          <cell r="F21193">
            <v>57.112294979241703</v>
          </cell>
        </row>
        <row r="21194">
          <cell r="E21194">
            <v>27.6979019513313</v>
          </cell>
          <cell r="F21194">
            <v>57.074720699750003</v>
          </cell>
        </row>
        <row r="21195">
          <cell r="E21195">
            <v>27.711972210014</v>
          </cell>
          <cell r="F21195">
            <v>57.093335306389399</v>
          </cell>
        </row>
        <row r="21196">
          <cell r="E21196">
            <v>27.701316533669601</v>
          </cell>
          <cell r="F21196">
            <v>57.055818153120697</v>
          </cell>
        </row>
        <row r="21197">
          <cell r="E21197">
            <v>27.701316533669601</v>
          </cell>
          <cell r="F21197">
            <v>57.055818153120697</v>
          </cell>
        </row>
        <row r="21198">
          <cell r="E21198">
            <v>27.6977339784126</v>
          </cell>
          <cell r="F21198">
            <v>57.093506663609297</v>
          </cell>
        </row>
        <row r="21199">
          <cell r="E21199">
            <v>27.708258566372699</v>
          </cell>
          <cell r="F21199">
            <v>57.0557610340474</v>
          </cell>
        </row>
        <row r="21200">
          <cell r="E21200">
            <v>27.701167224927701</v>
          </cell>
          <cell r="F21200">
            <v>57.074549349679799</v>
          </cell>
        </row>
        <row r="21201">
          <cell r="E21201">
            <v>27.683532633681999</v>
          </cell>
          <cell r="F21201">
            <v>57.0557610340474</v>
          </cell>
        </row>
        <row r="21202">
          <cell r="E21202">
            <v>27.687022311874099</v>
          </cell>
          <cell r="F21202">
            <v>57.112294979241703</v>
          </cell>
        </row>
        <row r="21203">
          <cell r="E21203">
            <v>27.683439315134301</v>
          </cell>
          <cell r="F21203">
            <v>57.074606468753103</v>
          </cell>
        </row>
        <row r="21204">
          <cell r="E21204">
            <v>27.676329753331501</v>
          </cell>
          <cell r="F21204">
            <v>57.036915599341697</v>
          </cell>
        </row>
        <row r="21205">
          <cell r="E21205">
            <v>27.676329753331501</v>
          </cell>
          <cell r="F21205">
            <v>57.112352098315</v>
          </cell>
        </row>
        <row r="21206">
          <cell r="E21206">
            <v>27.669182421692302</v>
          </cell>
          <cell r="F21206">
            <v>57.055703914974103</v>
          </cell>
        </row>
        <row r="21207">
          <cell r="E21207">
            <v>27.6692197477097</v>
          </cell>
          <cell r="F21207">
            <v>57.018013045562697</v>
          </cell>
        </row>
        <row r="21208">
          <cell r="E21208">
            <v>27.6656185282759</v>
          </cell>
          <cell r="F21208">
            <v>57.055703914974103</v>
          </cell>
        </row>
        <row r="21209">
          <cell r="E21209">
            <v>27.662035531535999</v>
          </cell>
          <cell r="F21209">
            <v>57.131026175800798</v>
          </cell>
        </row>
        <row r="21210">
          <cell r="E21210">
            <v>27.665562538081701</v>
          </cell>
          <cell r="F21210">
            <v>57.093449544536</v>
          </cell>
        </row>
        <row r="21211">
          <cell r="E21211">
            <v>27.661998203182399</v>
          </cell>
          <cell r="F21211">
            <v>57.074492230606502</v>
          </cell>
        </row>
        <row r="21212">
          <cell r="E21212">
            <v>27.6407806151968</v>
          </cell>
          <cell r="F21212">
            <v>56.754241155524497</v>
          </cell>
        </row>
        <row r="21213">
          <cell r="E21213">
            <v>27.6548508715432</v>
          </cell>
          <cell r="F21213">
            <v>56.829563416351199</v>
          </cell>
        </row>
        <row r="21214">
          <cell r="E21214">
            <v>27.661867558617299</v>
          </cell>
          <cell r="F21214">
            <v>56.8296776544978</v>
          </cell>
        </row>
        <row r="21215">
          <cell r="E21215">
            <v>27.661867558617299</v>
          </cell>
          <cell r="F21215">
            <v>56.7919891440093</v>
          </cell>
        </row>
        <row r="21216">
          <cell r="E21216">
            <v>27.665338572632599</v>
          </cell>
          <cell r="F21216">
            <v>56.867254285762698</v>
          </cell>
        </row>
        <row r="21217">
          <cell r="E21217">
            <v>27.6511932204324</v>
          </cell>
          <cell r="F21217">
            <v>56.867254285762698</v>
          </cell>
        </row>
        <row r="21218">
          <cell r="E21218">
            <v>27.661718247539199</v>
          </cell>
          <cell r="F21218">
            <v>56.829563416351199</v>
          </cell>
        </row>
        <row r="21219">
          <cell r="E21219">
            <v>27.665207928067499</v>
          </cell>
          <cell r="F21219">
            <v>56.8296776544978</v>
          </cell>
        </row>
        <row r="21220">
          <cell r="E21220">
            <v>27.6651519355371</v>
          </cell>
          <cell r="F21220">
            <v>56.848580201127099</v>
          </cell>
        </row>
        <row r="21221">
          <cell r="E21221">
            <v>27.675695187674101</v>
          </cell>
          <cell r="F21221">
            <v>56.867368523909299</v>
          </cell>
        </row>
        <row r="21222">
          <cell r="E21222">
            <v>27.6720935244212</v>
          </cell>
          <cell r="F21222">
            <v>56.886156839541698</v>
          </cell>
        </row>
        <row r="21223">
          <cell r="E21223">
            <v>27.682674102575501</v>
          </cell>
          <cell r="F21223">
            <v>56.867368523909299</v>
          </cell>
        </row>
        <row r="21224">
          <cell r="E21224">
            <v>27.6791102114952</v>
          </cell>
          <cell r="F21224">
            <v>56.905059393320698</v>
          </cell>
        </row>
        <row r="21225">
          <cell r="E21225">
            <v>27.682580784027699</v>
          </cell>
          <cell r="F21225">
            <v>56.923902469103602</v>
          </cell>
        </row>
        <row r="21226">
          <cell r="E21226">
            <v>27.679016892947502</v>
          </cell>
          <cell r="F21226">
            <v>56.886271070538598</v>
          </cell>
        </row>
        <row r="21227">
          <cell r="E21227">
            <v>27.682487465480001</v>
          </cell>
          <cell r="F21227">
            <v>56.867368523909299</v>
          </cell>
        </row>
        <row r="21228">
          <cell r="E21228">
            <v>27.671888225485102</v>
          </cell>
          <cell r="F21228">
            <v>56.923845350030298</v>
          </cell>
        </row>
        <row r="21229">
          <cell r="E21229">
            <v>27.689485488377201</v>
          </cell>
          <cell r="F21229">
            <v>56.942747903809298</v>
          </cell>
        </row>
        <row r="21230">
          <cell r="E21230">
            <v>27.692956504728802</v>
          </cell>
          <cell r="F21230">
            <v>56.905059393320698</v>
          </cell>
        </row>
        <row r="21231">
          <cell r="E21231">
            <v>27.6893921698295</v>
          </cell>
          <cell r="F21231">
            <v>56.905116505244301</v>
          </cell>
        </row>
        <row r="21232">
          <cell r="E21232">
            <v>27.692863186181</v>
          </cell>
          <cell r="F21232">
            <v>56.923902469103602</v>
          </cell>
        </row>
        <row r="21233">
          <cell r="E21233">
            <v>27.699879429435999</v>
          </cell>
          <cell r="F21233">
            <v>56.942747903809298</v>
          </cell>
        </row>
        <row r="21234">
          <cell r="E21234">
            <v>27.6998234392419</v>
          </cell>
          <cell r="F21234">
            <v>56.905002274247401</v>
          </cell>
        </row>
        <row r="21235">
          <cell r="E21235">
            <v>27.689205532734</v>
          </cell>
          <cell r="F21235">
            <v>56.923902469103602</v>
          </cell>
        </row>
        <row r="21236">
          <cell r="E21236">
            <v>27.685641197834698</v>
          </cell>
          <cell r="F21236">
            <v>56.923845350030298</v>
          </cell>
        </row>
        <row r="21237">
          <cell r="E21237">
            <v>27.6926952109261</v>
          </cell>
          <cell r="F21237">
            <v>56.942805015732901</v>
          </cell>
        </row>
        <row r="21238">
          <cell r="E21238">
            <v>27.6996741281637</v>
          </cell>
          <cell r="F21238">
            <v>56.923959581027198</v>
          </cell>
        </row>
        <row r="21239">
          <cell r="E21239">
            <v>27.685529217446401</v>
          </cell>
          <cell r="F21239">
            <v>56.923845350030298</v>
          </cell>
        </row>
        <row r="21240">
          <cell r="E21240">
            <v>27.685491889092798</v>
          </cell>
          <cell r="F21240">
            <v>56.980438773220698</v>
          </cell>
        </row>
        <row r="21241">
          <cell r="E21241">
            <v>27.681908892352901</v>
          </cell>
          <cell r="F21241">
            <v>56.961536219441697</v>
          </cell>
        </row>
        <row r="21242">
          <cell r="E21242">
            <v>27.678363663113199</v>
          </cell>
          <cell r="F21242">
            <v>56.9425765465894</v>
          </cell>
        </row>
        <row r="21243">
          <cell r="E21243">
            <v>27.6677266532819</v>
          </cell>
          <cell r="F21243">
            <v>56.942747903809298</v>
          </cell>
        </row>
        <row r="21244">
          <cell r="E21244">
            <v>27.6642187500596</v>
          </cell>
          <cell r="F21244">
            <v>56.923902469103602</v>
          </cell>
        </row>
        <row r="21245">
          <cell r="E21245">
            <v>27.6570900825973</v>
          </cell>
          <cell r="F21245">
            <v>56.923845350030298</v>
          </cell>
        </row>
        <row r="21246">
          <cell r="E21246">
            <v>27.6605797631256</v>
          </cell>
          <cell r="F21246">
            <v>56.905002274247401</v>
          </cell>
        </row>
        <row r="21247">
          <cell r="E21247">
            <v>27.653488421680599</v>
          </cell>
          <cell r="F21247">
            <v>56.923845350030298</v>
          </cell>
        </row>
        <row r="21248">
          <cell r="E21248">
            <v>27.649924086781301</v>
          </cell>
          <cell r="F21248">
            <v>56.942633665662697</v>
          </cell>
        </row>
        <row r="21249">
          <cell r="E21249">
            <v>27.653413767309601</v>
          </cell>
          <cell r="F21249">
            <v>56.942690784736001</v>
          </cell>
        </row>
        <row r="21250">
          <cell r="E21250">
            <v>27.6463415315243</v>
          </cell>
          <cell r="F21250">
            <v>56.923845350030298</v>
          </cell>
        </row>
        <row r="21251">
          <cell r="E21251">
            <v>27.646285541330101</v>
          </cell>
          <cell r="F21251">
            <v>56.942805015732901</v>
          </cell>
        </row>
        <row r="21252">
          <cell r="E21252">
            <v>27.653264456231501</v>
          </cell>
          <cell r="F21252">
            <v>56.942690784736001</v>
          </cell>
        </row>
        <row r="21253">
          <cell r="E21253">
            <v>27.646229548799699</v>
          </cell>
          <cell r="F21253">
            <v>56.923902469103602</v>
          </cell>
        </row>
        <row r="21254">
          <cell r="E21254">
            <v>27.6496814594916</v>
          </cell>
          <cell r="F21254">
            <v>56.942747903809298</v>
          </cell>
        </row>
        <row r="21255">
          <cell r="E21255">
            <v>27.6496814594916</v>
          </cell>
          <cell r="F21255">
            <v>56.961593338515002</v>
          </cell>
        </row>
        <row r="21256">
          <cell r="E21256">
            <v>27.649644131138</v>
          </cell>
          <cell r="F21256">
            <v>56.961536219441697</v>
          </cell>
        </row>
        <row r="21257">
          <cell r="E21257">
            <v>27.656604825681701</v>
          </cell>
          <cell r="F21257">
            <v>56.942690784736001</v>
          </cell>
        </row>
        <row r="21258">
          <cell r="E21258">
            <v>27.6601318322274</v>
          </cell>
          <cell r="F21258">
            <v>56.942747903809298</v>
          </cell>
        </row>
        <row r="21259">
          <cell r="E21259">
            <v>27.653040493118599</v>
          </cell>
          <cell r="F21259">
            <v>56.9804958851443</v>
          </cell>
        </row>
        <row r="21260">
          <cell r="E21260">
            <v>27.656530171310798</v>
          </cell>
          <cell r="F21260">
            <v>56.980381654147401</v>
          </cell>
        </row>
        <row r="21261">
          <cell r="E21261">
            <v>27.663528194207998</v>
          </cell>
          <cell r="F21261">
            <v>56.961593338515002</v>
          </cell>
        </row>
        <row r="21262">
          <cell r="E21262">
            <v>27.6634535398371</v>
          </cell>
          <cell r="F21262">
            <v>56.942690784736001</v>
          </cell>
        </row>
        <row r="21263">
          <cell r="E21263">
            <v>27.659889204937802</v>
          </cell>
          <cell r="F21263">
            <v>56.980381654147401</v>
          </cell>
        </row>
        <row r="21264">
          <cell r="E21264">
            <v>27.659907869114601</v>
          </cell>
          <cell r="F21264">
            <v>56.980381654147401</v>
          </cell>
        </row>
        <row r="21265">
          <cell r="E21265">
            <v>27.670432454738499</v>
          </cell>
          <cell r="F21265">
            <v>56.942690784736001</v>
          </cell>
        </row>
        <row r="21266">
          <cell r="E21266">
            <v>27.670376464544301</v>
          </cell>
          <cell r="F21266">
            <v>56.961593338515002</v>
          </cell>
        </row>
        <row r="21267">
          <cell r="E21267">
            <v>27.673866142736401</v>
          </cell>
          <cell r="F21267">
            <v>56.980438773220698</v>
          </cell>
        </row>
        <row r="21268">
          <cell r="E21268">
            <v>27.673828816719102</v>
          </cell>
          <cell r="F21268">
            <v>56.942747903809298</v>
          </cell>
        </row>
        <row r="21269">
          <cell r="E21269">
            <v>27.684353402343</v>
          </cell>
          <cell r="F21269">
            <v>56.942747903809298</v>
          </cell>
        </row>
        <row r="21270">
          <cell r="E21270">
            <v>27.684334740502401</v>
          </cell>
          <cell r="F21270">
            <v>56.942747903809298</v>
          </cell>
        </row>
        <row r="21271">
          <cell r="E21271">
            <v>27.6913140968866</v>
          </cell>
          <cell r="F21271">
            <v>56.9991699697798</v>
          </cell>
        </row>
        <row r="21272">
          <cell r="E21272">
            <v>27.691276770869301</v>
          </cell>
          <cell r="F21272">
            <v>56.961593338515002</v>
          </cell>
        </row>
        <row r="21273">
          <cell r="E21273">
            <v>27.694766449061401</v>
          </cell>
          <cell r="F21273">
            <v>56.942747903809298</v>
          </cell>
        </row>
        <row r="21274">
          <cell r="E21274">
            <v>27.694747784884601</v>
          </cell>
          <cell r="F21274">
            <v>56.9614791003684</v>
          </cell>
        </row>
        <row r="21275">
          <cell r="E21275">
            <v>27.687656445775801</v>
          </cell>
          <cell r="F21275">
            <v>56.942690784736001</v>
          </cell>
        </row>
        <row r="21276">
          <cell r="E21276">
            <v>27.6805651043308</v>
          </cell>
          <cell r="F21276">
            <v>56.999112850706503</v>
          </cell>
        </row>
        <row r="21277">
          <cell r="E21277">
            <v>27.676963884896999</v>
          </cell>
          <cell r="F21277">
            <v>56.961536219441697</v>
          </cell>
        </row>
        <row r="21278">
          <cell r="E21278">
            <v>27.680453123942499</v>
          </cell>
          <cell r="F21278">
            <v>56.942633665662697</v>
          </cell>
        </row>
        <row r="21279">
          <cell r="E21279">
            <v>27.6663268750657</v>
          </cell>
          <cell r="F21279">
            <v>56.980324535074097</v>
          </cell>
        </row>
        <row r="21280">
          <cell r="E21280">
            <v>27.6698165532578</v>
          </cell>
          <cell r="F21280">
            <v>56.980324535074097</v>
          </cell>
        </row>
        <row r="21281">
          <cell r="E21281">
            <v>27.666233556517899</v>
          </cell>
          <cell r="F21281">
            <v>56.9614791003684</v>
          </cell>
        </row>
        <row r="21282">
          <cell r="E21282">
            <v>27.676833240331899</v>
          </cell>
          <cell r="F21282">
            <v>56.9614791003684</v>
          </cell>
        </row>
        <row r="21283">
          <cell r="E21283">
            <v>27.662613672907298</v>
          </cell>
          <cell r="F21283">
            <v>56.980381654147401</v>
          </cell>
        </row>
        <row r="21284">
          <cell r="E21284">
            <v>27.662613672907298</v>
          </cell>
          <cell r="F21284">
            <v>56.980381654147401</v>
          </cell>
        </row>
        <row r="21285">
          <cell r="E21285">
            <v>27.659049338008</v>
          </cell>
          <cell r="F21285">
            <v>56.942747903809298</v>
          </cell>
        </row>
        <row r="21286">
          <cell r="E21286">
            <v>27.655447677091399</v>
          </cell>
          <cell r="F21286">
            <v>56.942747903809298</v>
          </cell>
        </row>
        <row r="21287">
          <cell r="E21287">
            <v>27.648374999823101</v>
          </cell>
          <cell r="F21287">
            <v>56.9802674160008</v>
          </cell>
        </row>
        <row r="21288">
          <cell r="E21288">
            <v>27.648300345452199</v>
          </cell>
          <cell r="F21288">
            <v>56.980324535074097</v>
          </cell>
        </row>
        <row r="21289">
          <cell r="E21289">
            <v>27.648300345452199</v>
          </cell>
          <cell r="F21289">
            <v>56.980324535074097</v>
          </cell>
        </row>
        <row r="21290">
          <cell r="E21290">
            <v>27.651790023644299</v>
          </cell>
          <cell r="F21290">
            <v>56.942633665662697</v>
          </cell>
        </row>
        <row r="21291">
          <cell r="E21291">
            <v>27.651734033450101</v>
          </cell>
          <cell r="F21291">
            <v>56.923788230957001</v>
          </cell>
        </row>
        <row r="21292">
          <cell r="E21292">
            <v>27.648151036710299</v>
          </cell>
          <cell r="F21292">
            <v>56.9802674160008</v>
          </cell>
        </row>
        <row r="21293">
          <cell r="E21293">
            <v>27.651696705096501</v>
          </cell>
          <cell r="F21293">
            <v>56.923788230957001</v>
          </cell>
        </row>
        <row r="21294">
          <cell r="E21294">
            <v>27.658694727993801</v>
          </cell>
          <cell r="F21294">
            <v>56.961421981295103</v>
          </cell>
        </row>
        <row r="21295">
          <cell r="E21295">
            <v>27.655149057271299</v>
          </cell>
          <cell r="F21295">
            <v>56.942690784736001</v>
          </cell>
        </row>
        <row r="21296">
          <cell r="E21296">
            <v>27.651584724708201</v>
          </cell>
          <cell r="F21296">
            <v>56.980210304077197</v>
          </cell>
        </row>
        <row r="21297">
          <cell r="E21297">
            <v>27.651528732177798</v>
          </cell>
          <cell r="F21297">
            <v>56.999112850706503</v>
          </cell>
        </row>
        <row r="21298">
          <cell r="E21298">
            <v>27.640892163829399</v>
          </cell>
          <cell r="F21298">
            <v>56.6411161460627</v>
          </cell>
        </row>
        <row r="21299">
          <cell r="E21299">
            <v>27.633819486561201</v>
          </cell>
          <cell r="F21299">
            <v>56.641173265135997</v>
          </cell>
        </row>
        <row r="21300">
          <cell r="E21300">
            <v>27.633782158207602</v>
          </cell>
          <cell r="F21300">
            <v>56.678861775624497</v>
          </cell>
        </row>
        <row r="21301">
          <cell r="E21301">
            <v>27.6302178256445</v>
          </cell>
          <cell r="F21301">
            <v>56.6977072103303</v>
          </cell>
        </row>
        <row r="21302">
          <cell r="E21302">
            <v>27.647759098342501</v>
          </cell>
          <cell r="F21302">
            <v>56.6978214413271</v>
          </cell>
        </row>
        <row r="21303">
          <cell r="E21303">
            <v>27.647777762519301</v>
          </cell>
          <cell r="F21303">
            <v>56.716552645036003</v>
          </cell>
        </row>
        <row r="21304">
          <cell r="E21304">
            <v>27.651248776534601</v>
          </cell>
          <cell r="F21304">
            <v>56.735340960668402</v>
          </cell>
        </row>
        <row r="21305">
          <cell r="E21305">
            <v>27.654682464532598</v>
          </cell>
          <cell r="F21305">
            <v>56.735455198815004</v>
          </cell>
        </row>
        <row r="21306">
          <cell r="E21306">
            <v>27.6582467994319</v>
          </cell>
          <cell r="F21306">
            <v>56.6977072103303</v>
          </cell>
        </row>
        <row r="21307">
          <cell r="E21307">
            <v>27.658153480884099</v>
          </cell>
          <cell r="F21307">
            <v>56.735455198815004</v>
          </cell>
        </row>
        <row r="21308">
          <cell r="E21308">
            <v>27.6581161525305</v>
          </cell>
          <cell r="F21308">
            <v>56.735455198815004</v>
          </cell>
        </row>
        <row r="21309">
          <cell r="E21309">
            <v>27.665151062298499</v>
          </cell>
          <cell r="F21309">
            <v>56.754298274597801</v>
          </cell>
        </row>
        <row r="21310">
          <cell r="E21310">
            <v>27.672149082859601</v>
          </cell>
          <cell r="F21310">
            <v>56.735512310738599</v>
          </cell>
        </row>
        <row r="21311">
          <cell r="E21311">
            <v>27.6720744284886</v>
          </cell>
          <cell r="F21311">
            <v>56.735455198815004</v>
          </cell>
        </row>
        <row r="21312">
          <cell r="E21312">
            <v>27.672093092665399</v>
          </cell>
          <cell r="F21312">
            <v>56.735569429811903</v>
          </cell>
        </row>
        <row r="21313">
          <cell r="E21313">
            <v>27.664964425202999</v>
          </cell>
          <cell r="F21313">
            <v>56.810834578715003</v>
          </cell>
        </row>
        <row r="21314">
          <cell r="E21314">
            <v>27.6649270968494</v>
          </cell>
          <cell r="F21314">
            <v>56.773143709303604</v>
          </cell>
        </row>
        <row r="21315">
          <cell r="E21315">
            <v>27.6649270968494</v>
          </cell>
          <cell r="F21315">
            <v>56.735455198815004</v>
          </cell>
        </row>
        <row r="21316">
          <cell r="E21316">
            <v>27.661344541592399</v>
          </cell>
          <cell r="F21316">
            <v>56.735398079741699</v>
          </cell>
        </row>
        <row r="21317">
          <cell r="E21317">
            <v>27.661269884885201</v>
          </cell>
          <cell r="F21317">
            <v>56.754298274597801</v>
          </cell>
        </row>
        <row r="21318">
          <cell r="E21318">
            <v>27.668323456493798</v>
          </cell>
          <cell r="F21318">
            <v>56.735398079741699</v>
          </cell>
        </row>
        <row r="21319">
          <cell r="E21319">
            <v>27.675321479391101</v>
          </cell>
          <cell r="F21319">
            <v>56.754298274597801</v>
          </cell>
        </row>
        <row r="21320">
          <cell r="E21320">
            <v>27.6611579044969</v>
          </cell>
          <cell r="F21320">
            <v>56.754298274597801</v>
          </cell>
        </row>
        <row r="21321">
          <cell r="E21321">
            <v>27.654085227228698</v>
          </cell>
          <cell r="F21321">
            <v>56.772972352083698</v>
          </cell>
        </row>
        <row r="21322">
          <cell r="E21322">
            <v>27.643448656543999</v>
          </cell>
          <cell r="F21322">
            <v>56.773086590230299</v>
          </cell>
        </row>
        <row r="21323">
          <cell r="E21323">
            <v>27.6364133076294</v>
          </cell>
          <cell r="F21323">
            <v>56.754298274597801</v>
          </cell>
        </row>
        <row r="21324">
          <cell r="E21324">
            <v>27.629265975990201</v>
          </cell>
          <cell r="F21324">
            <v>56.754298274597801</v>
          </cell>
        </row>
        <row r="21325">
          <cell r="E21325">
            <v>27.611650490404202</v>
          </cell>
          <cell r="F21325">
            <v>56.773086590230299</v>
          </cell>
        </row>
        <row r="21326">
          <cell r="E21326">
            <v>27.6221750783643</v>
          </cell>
          <cell r="F21326">
            <v>56.754298274597801</v>
          </cell>
        </row>
        <row r="21327">
          <cell r="E21327">
            <v>27.632718328165002</v>
          </cell>
          <cell r="F21327">
            <v>56.773029471157002</v>
          </cell>
        </row>
        <row r="21328">
          <cell r="E21328">
            <v>27.615027746725101</v>
          </cell>
          <cell r="F21328">
            <v>56.792160494079397</v>
          </cell>
        </row>
        <row r="21329">
          <cell r="E21329">
            <v>27.629098003071501</v>
          </cell>
          <cell r="F21329">
            <v>56.773143709303604</v>
          </cell>
        </row>
        <row r="21330">
          <cell r="E21330">
            <v>27.632569019423102</v>
          </cell>
          <cell r="F21330">
            <v>56.773086590230299</v>
          </cell>
        </row>
        <row r="21331">
          <cell r="E21331">
            <v>27.621988441268801</v>
          </cell>
          <cell r="F21331">
            <v>56.773086590230299</v>
          </cell>
        </row>
        <row r="21332">
          <cell r="E21332">
            <v>27.6148970998238</v>
          </cell>
          <cell r="F21332">
            <v>56.810720340568402</v>
          </cell>
        </row>
        <row r="21333">
          <cell r="E21333">
            <v>27.6289673561702</v>
          </cell>
          <cell r="F21333">
            <v>56.754298274597801</v>
          </cell>
        </row>
        <row r="21334">
          <cell r="E21334">
            <v>27.628892701799199</v>
          </cell>
          <cell r="F21334">
            <v>56.791932024936003</v>
          </cell>
        </row>
        <row r="21335">
          <cell r="E21335">
            <v>27.6288553757819</v>
          </cell>
          <cell r="F21335">
            <v>56.810777459641699</v>
          </cell>
        </row>
        <row r="21336">
          <cell r="E21336">
            <v>27.621801804173302</v>
          </cell>
          <cell r="F21336">
            <v>56.773143709303604</v>
          </cell>
        </row>
        <row r="21337">
          <cell r="E21337">
            <v>27.628743393057299</v>
          </cell>
          <cell r="F21337">
            <v>56.7919891440093</v>
          </cell>
        </row>
        <row r="21338">
          <cell r="E21338">
            <v>27.628743393057299</v>
          </cell>
          <cell r="F21338">
            <v>56.772972352083698</v>
          </cell>
        </row>
        <row r="21339">
          <cell r="E21339">
            <v>27.628724728880499</v>
          </cell>
          <cell r="F21339">
            <v>56.7919891440093</v>
          </cell>
        </row>
        <row r="21340">
          <cell r="E21340">
            <v>27.632195745232099</v>
          </cell>
          <cell r="F21340">
            <v>56.754298274597801</v>
          </cell>
        </row>
        <row r="21341">
          <cell r="E21341">
            <v>27.639212429969898</v>
          </cell>
          <cell r="F21341">
            <v>56.773143709303604</v>
          </cell>
        </row>
        <row r="21342">
          <cell r="E21342">
            <v>27.642702108161998</v>
          </cell>
          <cell r="F21342">
            <v>56.7919891440093</v>
          </cell>
        </row>
        <row r="21343">
          <cell r="E21343">
            <v>27.635573440699599</v>
          </cell>
          <cell r="F21343">
            <v>56.810720340568402</v>
          </cell>
        </row>
        <row r="21344">
          <cell r="E21344">
            <v>27.646135354677099</v>
          </cell>
          <cell r="F21344">
            <v>56.791874905862699</v>
          </cell>
        </row>
        <row r="21345">
          <cell r="E21345">
            <v>27.642571463596902</v>
          </cell>
          <cell r="F21345">
            <v>56.754241155524497</v>
          </cell>
        </row>
        <row r="21346">
          <cell r="E21346">
            <v>27.635461460311301</v>
          </cell>
          <cell r="F21346">
            <v>56.773143709303604</v>
          </cell>
        </row>
        <row r="21347">
          <cell r="E21347">
            <v>27.642534135243299</v>
          </cell>
          <cell r="F21347">
            <v>56.773086590230299</v>
          </cell>
        </row>
        <row r="21348">
          <cell r="E21348">
            <v>27.646042038465598</v>
          </cell>
          <cell r="F21348">
            <v>56.754298274597801</v>
          </cell>
        </row>
        <row r="21349">
          <cell r="E21349">
            <v>27.6459487199179</v>
          </cell>
          <cell r="F21349">
            <v>56.772972352083698</v>
          </cell>
        </row>
        <row r="21350">
          <cell r="E21350">
            <v>27.6388578199557</v>
          </cell>
          <cell r="F21350">
            <v>56.773029471157002</v>
          </cell>
        </row>
        <row r="21351">
          <cell r="E21351">
            <v>27.6388204916021</v>
          </cell>
          <cell r="F21351">
            <v>56.791874905862699</v>
          </cell>
        </row>
        <row r="21352">
          <cell r="E21352">
            <v>27.642291507953701</v>
          </cell>
          <cell r="F21352">
            <v>56.735340960668402</v>
          </cell>
        </row>
        <row r="21353">
          <cell r="E21353">
            <v>27.6316918241397</v>
          </cell>
          <cell r="F21353">
            <v>56.754241155524497</v>
          </cell>
        </row>
        <row r="21354">
          <cell r="E21354">
            <v>27.635162840491301</v>
          </cell>
          <cell r="F21354">
            <v>56.773086590230299</v>
          </cell>
        </row>
        <row r="21355">
          <cell r="E21355">
            <v>27.624563598160201</v>
          </cell>
          <cell r="F21355">
            <v>56.773029471157002</v>
          </cell>
        </row>
        <row r="21356">
          <cell r="E21356">
            <v>27.624526269806601</v>
          </cell>
          <cell r="F21356">
            <v>56.773086590230299</v>
          </cell>
        </row>
        <row r="21357">
          <cell r="E21357">
            <v>27.631523851221001</v>
          </cell>
          <cell r="F21357">
            <v>56.7541840364512</v>
          </cell>
        </row>
        <row r="21358">
          <cell r="E21358">
            <v>27.624451615435699</v>
          </cell>
          <cell r="F21358">
            <v>56.810720340568402</v>
          </cell>
        </row>
        <row r="21359">
          <cell r="E21359">
            <v>27.620905944713101</v>
          </cell>
          <cell r="F21359">
            <v>56.754126917377903</v>
          </cell>
        </row>
        <row r="21360">
          <cell r="E21360">
            <v>27.6173042837965</v>
          </cell>
          <cell r="F21360">
            <v>56.810777459641699</v>
          </cell>
        </row>
        <row r="21361">
          <cell r="E21361">
            <v>27.620812626165399</v>
          </cell>
          <cell r="F21361">
            <v>56.754241155524497</v>
          </cell>
        </row>
        <row r="21362">
          <cell r="E21362">
            <v>27.610176057817</v>
          </cell>
          <cell r="F21362">
            <v>56.754126917377903</v>
          </cell>
        </row>
        <row r="21363">
          <cell r="E21363">
            <v>27.606574396900299</v>
          </cell>
          <cell r="F21363">
            <v>56.810720340568402</v>
          </cell>
        </row>
        <row r="21364">
          <cell r="E21364">
            <v>27.617117646701001</v>
          </cell>
          <cell r="F21364">
            <v>56.791932024936003</v>
          </cell>
        </row>
        <row r="21365">
          <cell r="E21365">
            <v>27.610064075092399</v>
          </cell>
          <cell r="F21365">
            <v>56.773029471157002</v>
          </cell>
        </row>
        <row r="21366">
          <cell r="E21366">
            <v>27.617080320683598</v>
          </cell>
          <cell r="F21366">
            <v>56.772858121086799</v>
          </cell>
        </row>
        <row r="21367">
          <cell r="E21367">
            <v>27.609952092367902</v>
          </cell>
          <cell r="F21367">
            <v>56.791817786789402</v>
          </cell>
        </row>
        <row r="21368">
          <cell r="E21368">
            <v>27.6170056639764</v>
          </cell>
          <cell r="F21368">
            <v>56.773086590230299</v>
          </cell>
        </row>
        <row r="21369">
          <cell r="E21369">
            <v>27.620476680328</v>
          </cell>
          <cell r="F21369">
            <v>56.735340960668402</v>
          </cell>
        </row>
        <row r="21370">
          <cell r="E21370">
            <v>27.599333746713398</v>
          </cell>
          <cell r="F21370">
            <v>56.320865070980702</v>
          </cell>
        </row>
        <row r="21371">
          <cell r="E21371">
            <v>27.560444680611301</v>
          </cell>
          <cell r="F21371">
            <v>55.887719807353498</v>
          </cell>
        </row>
        <row r="21372">
          <cell r="E21372">
            <v>27.592130864026601</v>
          </cell>
          <cell r="F21372">
            <v>56.509486050262304</v>
          </cell>
        </row>
        <row r="21373">
          <cell r="E21373">
            <v>27.606219786886101</v>
          </cell>
          <cell r="F21373">
            <v>56.735512310738599</v>
          </cell>
        </row>
        <row r="21374">
          <cell r="E21374">
            <v>27.602674116163598</v>
          </cell>
          <cell r="F21374">
            <v>56.678918894697802</v>
          </cell>
        </row>
        <row r="21375">
          <cell r="E21375">
            <v>27.5885105389332</v>
          </cell>
          <cell r="F21375">
            <v>56.697764329403597</v>
          </cell>
        </row>
        <row r="21376">
          <cell r="E21376">
            <v>27.588454548739001</v>
          </cell>
          <cell r="F21376">
            <v>56.716495525962699</v>
          </cell>
        </row>
        <row r="21377">
          <cell r="E21377">
            <v>27.595470791994</v>
          </cell>
          <cell r="F21377">
            <v>56.678918894697802</v>
          </cell>
        </row>
        <row r="21378">
          <cell r="E21378">
            <v>27.595433465976601</v>
          </cell>
          <cell r="F21378">
            <v>56.678747537478003</v>
          </cell>
        </row>
        <row r="21379">
          <cell r="E21379">
            <v>27.591888236736999</v>
          </cell>
          <cell r="F21379">
            <v>56.679033125694701</v>
          </cell>
        </row>
        <row r="21380">
          <cell r="E21380">
            <v>27.591832246542801</v>
          </cell>
          <cell r="F21380">
            <v>56.716666876032797</v>
          </cell>
        </row>
        <row r="21381">
          <cell r="E21381">
            <v>27.602375496343502</v>
          </cell>
          <cell r="F21381">
            <v>56.678976006621397</v>
          </cell>
        </row>
        <row r="21382">
          <cell r="E21382">
            <v>27.605902502889201</v>
          </cell>
          <cell r="F21382">
            <v>56.6978214413271</v>
          </cell>
        </row>
        <row r="21383">
          <cell r="E21383">
            <v>27.602263513619</v>
          </cell>
          <cell r="F21383">
            <v>56.660130571915701</v>
          </cell>
        </row>
        <row r="21384">
          <cell r="E21384">
            <v>27.6023008419726</v>
          </cell>
          <cell r="F21384">
            <v>56.716666876032797</v>
          </cell>
        </row>
        <row r="21385">
          <cell r="E21385">
            <v>27.609317526710399</v>
          </cell>
          <cell r="F21385">
            <v>56.660187690988998</v>
          </cell>
        </row>
        <row r="21386">
          <cell r="E21386">
            <v>27.6092615365163</v>
          </cell>
          <cell r="F21386">
            <v>56.641230384209301</v>
          </cell>
        </row>
        <row r="21387">
          <cell r="E21387">
            <v>27.602170195071199</v>
          </cell>
          <cell r="F21387">
            <v>56.678976006621397</v>
          </cell>
        </row>
        <row r="21388">
          <cell r="E21388">
            <v>27.605659875599599</v>
          </cell>
          <cell r="F21388">
            <v>56.697650091257003</v>
          </cell>
        </row>
        <row r="21389">
          <cell r="E21389">
            <v>27.6021142048771</v>
          </cell>
          <cell r="F21389">
            <v>56.697650091257003</v>
          </cell>
        </row>
        <row r="21390">
          <cell r="E21390">
            <v>27.591440308174999</v>
          </cell>
          <cell r="F21390">
            <v>56.660016340918801</v>
          </cell>
        </row>
        <row r="21391">
          <cell r="E21391">
            <v>27.591440308174999</v>
          </cell>
          <cell r="F21391">
            <v>56.678747537478003</v>
          </cell>
        </row>
        <row r="21392">
          <cell r="E21392">
            <v>27.587857311435201</v>
          </cell>
          <cell r="F21392">
            <v>56.716495525962699</v>
          </cell>
        </row>
        <row r="21393">
          <cell r="E21393">
            <v>27.591309661273701</v>
          </cell>
          <cell r="F21393">
            <v>56.678918894697802</v>
          </cell>
        </row>
        <row r="21394">
          <cell r="E21394">
            <v>27.5877639928874</v>
          </cell>
          <cell r="F21394">
            <v>56.697650091257003</v>
          </cell>
        </row>
        <row r="21395">
          <cell r="E21395">
            <v>27.584199657988101</v>
          </cell>
          <cell r="F21395">
            <v>56.716552645036003</v>
          </cell>
        </row>
        <row r="21396">
          <cell r="E21396">
            <v>27.580672651442399</v>
          </cell>
          <cell r="F21396">
            <v>56.7166097641093</v>
          </cell>
        </row>
        <row r="21397">
          <cell r="E21397">
            <v>27.587670674339702</v>
          </cell>
          <cell r="F21397">
            <v>56.678918894697802</v>
          </cell>
        </row>
        <row r="21398">
          <cell r="E21398">
            <v>27.591160352531801</v>
          </cell>
          <cell r="F21398">
            <v>56.678918894697802</v>
          </cell>
        </row>
        <row r="21399">
          <cell r="E21399">
            <v>27.580523342700499</v>
          </cell>
          <cell r="F21399">
            <v>56.678918894697802</v>
          </cell>
        </row>
        <row r="21400">
          <cell r="E21400">
            <v>27.5911043623376</v>
          </cell>
          <cell r="F21400">
            <v>56.697650091257003</v>
          </cell>
        </row>
        <row r="21401">
          <cell r="E21401">
            <v>27.598120605592602</v>
          </cell>
          <cell r="F21401">
            <v>56.660130571915701</v>
          </cell>
        </row>
        <row r="21402">
          <cell r="E21402">
            <v>27.601610283784701</v>
          </cell>
          <cell r="F21402">
            <v>56.678918894697802</v>
          </cell>
        </row>
        <row r="21403">
          <cell r="E21403">
            <v>27.605081300136298</v>
          </cell>
          <cell r="F21403">
            <v>56.678918894697802</v>
          </cell>
        </row>
        <row r="21404">
          <cell r="E21404">
            <v>27.6156058880964</v>
          </cell>
          <cell r="F21404">
            <v>56.697764329403597</v>
          </cell>
        </row>
        <row r="21405">
          <cell r="E21405">
            <v>27.608533652311099</v>
          </cell>
          <cell r="F21405">
            <v>56.697650091257003</v>
          </cell>
        </row>
        <row r="21406">
          <cell r="E21406">
            <v>27.615512569548699</v>
          </cell>
          <cell r="F21406">
            <v>56.6788046565512</v>
          </cell>
        </row>
        <row r="21407">
          <cell r="E21407">
            <v>27.615475241195099</v>
          </cell>
          <cell r="F21407">
            <v>56.6977072103303</v>
          </cell>
        </row>
        <row r="21408">
          <cell r="E21408">
            <v>27.6013489923183</v>
          </cell>
          <cell r="F21408">
            <v>56.697650091257003</v>
          </cell>
        </row>
        <row r="21409">
          <cell r="E21409">
            <v>27.608384341232899</v>
          </cell>
          <cell r="F21409">
            <v>56.678918894697802</v>
          </cell>
        </row>
        <row r="21410">
          <cell r="E21410">
            <v>27.608309686862</v>
          </cell>
          <cell r="F21410">
            <v>56.678918894697802</v>
          </cell>
        </row>
        <row r="21411">
          <cell r="E21411">
            <v>27.590656431439399</v>
          </cell>
          <cell r="F21411">
            <v>56.6788046565512</v>
          </cell>
        </row>
        <row r="21412">
          <cell r="E21412">
            <v>27.594145670484899</v>
          </cell>
          <cell r="F21412">
            <v>56.6977072103303</v>
          </cell>
        </row>
        <row r="21413">
          <cell r="E21413">
            <v>27.587092098876401</v>
          </cell>
          <cell r="F21413">
            <v>56.6978214413271</v>
          </cell>
        </row>
        <row r="21414">
          <cell r="E21414">
            <v>27.5834904379597</v>
          </cell>
          <cell r="F21414">
            <v>56.697650091257003</v>
          </cell>
        </row>
        <row r="21415">
          <cell r="E21415">
            <v>27.576417760691498</v>
          </cell>
          <cell r="F21415">
            <v>56.716552645036003</v>
          </cell>
        </row>
        <row r="21416">
          <cell r="E21416">
            <v>27.565837182537201</v>
          </cell>
          <cell r="F21416">
            <v>56.6977072103303</v>
          </cell>
        </row>
        <row r="21417">
          <cell r="E21417">
            <v>27.572797877080902</v>
          </cell>
          <cell r="F21417">
            <v>56.716666876032797</v>
          </cell>
        </row>
        <row r="21418">
          <cell r="E21418">
            <v>27.5798327845126</v>
          </cell>
          <cell r="F21418">
            <v>56.659959221845497</v>
          </cell>
        </row>
        <row r="21419">
          <cell r="E21419">
            <v>27.579795456159101</v>
          </cell>
          <cell r="F21419">
            <v>56.6977072103303</v>
          </cell>
        </row>
        <row r="21420">
          <cell r="E21420">
            <v>27.579758130141698</v>
          </cell>
          <cell r="F21420">
            <v>56.7166097641093</v>
          </cell>
        </row>
        <row r="21421">
          <cell r="E21421">
            <v>27.579702137611299</v>
          </cell>
          <cell r="F21421">
            <v>56.716495525962699</v>
          </cell>
        </row>
        <row r="21422">
          <cell r="E21422">
            <v>27.583210482316499</v>
          </cell>
          <cell r="F21422">
            <v>56.6978214413271</v>
          </cell>
        </row>
        <row r="21423">
          <cell r="E21423">
            <v>27.576119140871398</v>
          </cell>
          <cell r="F21423">
            <v>56.678918894697802</v>
          </cell>
        </row>
        <row r="21424">
          <cell r="E21424">
            <v>27.579608821399798</v>
          </cell>
          <cell r="F21424">
            <v>56.6786904255544</v>
          </cell>
        </row>
        <row r="21425">
          <cell r="E21425">
            <v>27.586625506137601</v>
          </cell>
          <cell r="F21425">
            <v>56.641230384209301</v>
          </cell>
        </row>
        <row r="21426">
          <cell r="E21426">
            <v>27.5830425093977</v>
          </cell>
          <cell r="F21426">
            <v>56.678918894697802</v>
          </cell>
        </row>
        <row r="21427">
          <cell r="E21427">
            <v>27.575932503775899</v>
          </cell>
          <cell r="F21427">
            <v>56.660016340918801</v>
          </cell>
        </row>
        <row r="21428">
          <cell r="E21428">
            <v>27.579440846144799</v>
          </cell>
          <cell r="F21428">
            <v>56.660016340918801</v>
          </cell>
        </row>
        <row r="21429">
          <cell r="E21429">
            <v>27.5758951777586</v>
          </cell>
          <cell r="F21429">
            <v>56.6977072103303</v>
          </cell>
        </row>
        <row r="21430">
          <cell r="E21430">
            <v>27.586457533218901</v>
          </cell>
          <cell r="F21430">
            <v>56.678747537478003</v>
          </cell>
        </row>
        <row r="21431">
          <cell r="E21431">
            <v>27.575820521051401</v>
          </cell>
          <cell r="F21431">
            <v>56.678976006621397</v>
          </cell>
        </row>
        <row r="21432">
          <cell r="E21432">
            <v>27.5863268863176</v>
          </cell>
          <cell r="F21432">
            <v>56.697650091257003</v>
          </cell>
        </row>
        <row r="21433">
          <cell r="E21433">
            <v>27.5792355472088</v>
          </cell>
          <cell r="F21433">
            <v>56.697764329403597</v>
          </cell>
        </row>
        <row r="21434">
          <cell r="E21434">
            <v>27.586233567769799</v>
          </cell>
          <cell r="F21434">
            <v>56.716495525962699</v>
          </cell>
        </row>
        <row r="21435">
          <cell r="E21435">
            <v>27.589779238492302</v>
          </cell>
          <cell r="F21435">
            <v>56.735283841595098</v>
          </cell>
        </row>
        <row r="21436">
          <cell r="E21436">
            <v>27.589723248298199</v>
          </cell>
          <cell r="F21436">
            <v>56.6977072103303</v>
          </cell>
        </row>
        <row r="21437">
          <cell r="E21437">
            <v>27.596758155730001</v>
          </cell>
          <cell r="F21437">
            <v>56.678747537478003</v>
          </cell>
        </row>
        <row r="21438">
          <cell r="E21438">
            <v>27.607301847013499</v>
          </cell>
          <cell r="F21438">
            <v>56.678861775624497</v>
          </cell>
        </row>
        <row r="21439">
          <cell r="E21439">
            <v>27.614299428427898</v>
          </cell>
          <cell r="F21439">
            <v>56.6977072103303</v>
          </cell>
        </row>
        <row r="21440">
          <cell r="E21440">
            <v>27.607189864289001</v>
          </cell>
          <cell r="F21440">
            <v>56.754126917377903</v>
          </cell>
        </row>
        <row r="21441">
          <cell r="E21441">
            <v>27.614187445703401</v>
          </cell>
          <cell r="F21441">
            <v>56.716666876032797</v>
          </cell>
        </row>
        <row r="21442">
          <cell r="E21442">
            <v>27.621185468600601</v>
          </cell>
          <cell r="F21442">
            <v>56.678747537478003</v>
          </cell>
        </row>
        <row r="21443">
          <cell r="E21443">
            <v>27.610623110804099</v>
          </cell>
          <cell r="F21443">
            <v>56.716495525962699</v>
          </cell>
        </row>
        <row r="21444">
          <cell r="E21444">
            <v>27.621148140247001</v>
          </cell>
          <cell r="F21444">
            <v>56.716495525962699</v>
          </cell>
        </row>
        <row r="21445">
          <cell r="E21445">
            <v>27.621129476070301</v>
          </cell>
          <cell r="F21445">
            <v>56.6788046565512</v>
          </cell>
        </row>
        <row r="21446">
          <cell r="E21446">
            <v>27.624618715115801</v>
          </cell>
          <cell r="F21446">
            <v>56.6788046565512</v>
          </cell>
        </row>
        <row r="21447">
          <cell r="E21447">
            <v>27.617527815153601</v>
          </cell>
          <cell r="F21447">
            <v>56.716438406889402</v>
          </cell>
        </row>
        <row r="21448">
          <cell r="E21448">
            <v>27.6139261542369</v>
          </cell>
          <cell r="F21448">
            <v>56.7166097641093</v>
          </cell>
        </row>
        <row r="21449">
          <cell r="E21449">
            <v>27.6033269119058</v>
          </cell>
          <cell r="F21449">
            <v>56.697764329403597</v>
          </cell>
        </row>
        <row r="21450">
          <cell r="E21450">
            <v>27.610324493320299</v>
          </cell>
          <cell r="F21450">
            <v>56.6411161460627</v>
          </cell>
        </row>
        <row r="21451">
          <cell r="E21451">
            <v>27.6067792640806</v>
          </cell>
          <cell r="F21451">
            <v>56.697592972183699</v>
          </cell>
        </row>
        <row r="21452">
          <cell r="E21452">
            <v>27.5996692584588</v>
          </cell>
          <cell r="F21452">
            <v>56.6411161460627</v>
          </cell>
        </row>
        <row r="21453">
          <cell r="E21453">
            <v>27.599687922635599</v>
          </cell>
          <cell r="F21453">
            <v>56.660016340918801</v>
          </cell>
        </row>
        <row r="21454">
          <cell r="E21454">
            <v>27.539637258742101</v>
          </cell>
          <cell r="F21454">
            <v>55.397807418692501</v>
          </cell>
        </row>
        <row r="21455">
          <cell r="E21455">
            <v>27.5360542620022</v>
          </cell>
          <cell r="F21455">
            <v>55.511049025223798</v>
          </cell>
        </row>
        <row r="21456">
          <cell r="E21456">
            <v>27.5713234444937</v>
          </cell>
          <cell r="F21456">
            <v>56.528388604041297</v>
          </cell>
        </row>
        <row r="21457">
          <cell r="E21457">
            <v>27.638278810400401</v>
          </cell>
          <cell r="F21457">
            <v>57.827945688389001</v>
          </cell>
        </row>
        <row r="21458">
          <cell r="E21458">
            <v>27.627641800569101</v>
          </cell>
          <cell r="F21458">
            <v>57.639438940104299</v>
          </cell>
        </row>
        <row r="21459">
          <cell r="E21459">
            <v>27.560593113778399</v>
          </cell>
          <cell r="F21459">
            <v>56.452609397777998</v>
          </cell>
        </row>
        <row r="21460">
          <cell r="E21460">
            <v>27.532359282537801</v>
          </cell>
          <cell r="F21460">
            <v>55.774706677115297</v>
          </cell>
        </row>
        <row r="21461">
          <cell r="E21461">
            <v>27.556991894344598</v>
          </cell>
          <cell r="F21461">
            <v>56.038421455229901</v>
          </cell>
        </row>
        <row r="21462">
          <cell r="E21462">
            <v>27.5816427311815</v>
          </cell>
          <cell r="F21462">
            <v>56.547005569603598</v>
          </cell>
        </row>
        <row r="21463">
          <cell r="E21463">
            <v>27.578097060459001</v>
          </cell>
          <cell r="F21463">
            <v>56.547062681527102</v>
          </cell>
        </row>
        <row r="21464">
          <cell r="E21464">
            <v>27.5816240670047</v>
          </cell>
          <cell r="F21464">
            <v>56.528103015824499</v>
          </cell>
        </row>
        <row r="21465">
          <cell r="E21465">
            <v>27.5886220875657</v>
          </cell>
          <cell r="F21465">
            <v>56.528217246821399</v>
          </cell>
        </row>
        <row r="21466">
          <cell r="E21466">
            <v>27.5885847615484</v>
          </cell>
          <cell r="F21466">
            <v>56.565908116232897</v>
          </cell>
        </row>
        <row r="21467">
          <cell r="E21467">
            <v>27.585020426649098</v>
          </cell>
          <cell r="F21467">
            <v>56.528274365894703</v>
          </cell>
        </row>
        <row r="21468">
          <cell r="E21468">
            <v>27.592018008063501</v>
          </cell>
          <cell r="F21468">
            <v>56.603596626721398</v>
          </cell>
        </row>
        <row r="21469">
          <cell r="E21469">
            <v>27.606088705892802</v>
          </cell>
          <cell r="F21469">
            <v>56.547062681527102</v>
          </cell>
        </row>
        <row r="21470">
          <cell r="E21470">
            <v>27.606051379875399</v>
          </cell>
          <cell r="F21470">
            <v>56.547005569603598</v>
          </cell>
        </row>
        <row r="21471">
          <cell r="E21471">
            <v>27.605995387345001</v>
          </cell>
          <cell r="F21471">
            <v>56.528160134897803</v>
          </cell>
        </row>
        <row r="21472">
          <cell r="E21472">
            <v>27.602431054781899</v>
          </cell>
          <cell r="F21472">
            <v>56.584579841945498</v>
          </cell>
        </row>
        <row r="21473">
          <cell r="E21473">
            <v>27.620028317673999</v>
          </cell>
          <cell r="F21473">
            <v>56.565908116232897</v>
          </cell>
        </row>
        <row r="21474">
          <cell r="E21474">
            <v>27.6305529056342</v>
          </cell>
          <cell r="F21474">
            <v>56.546948450530301</v>
          </cell>
        </row>
        <row r="21475">
          <cell r="E21475">
            <v>27.627007234911702</v>
          </cell>
          <cell r="F21475">
            <v>56.584694080092099</v>
          </cell>
        </row>
        <row r="21476">
          <cell r="E21476">
            <v>27.630459587086399</v>
          </cell>
          <cell r="F21476">
            <v>56.603539514797802</v>
          </cell>
        </row>
        <row r="21477">
          <cell r="E21477">
            <v>27.6410028368871</v>
          </cell>
          <cell r="F21477">
            <v>56.547005569603598</v>
          </cell>
        </row>
        <row r="21478">
          <cell r="E21478">
            <v>27.640965510869801</v>
          </cell>
          <cell r="F21478">
            <v>56.547062681527102</v>
          </cell>
        </row>
        <row r="21479">
          <cell r="E21479">
            <v>27.640946846693002</v>
          </cell>
          <cell r="F21479">
            <v>56.603539514797802</v>
          </cell>
        </row>
        <row r="21480">
          <cell r="E21480">
            <v>27.6374016174533</v>
          </cell>
          <cell r="F21480">
            <v>56.584579841945498</v>
          </cell>
        </row>
        <row r="21481">
          <cell r="E21481">
            <v>27.6549428901513</v>
          </cell>
          <cell r="F21481">
            <v>56.565793885235998</v>
          </cell>
        </row>
        <row r="21482">
          <cell r="E21482">
            <v>27.637289634728798</v>
          </cell>
          <cell r="F21482">
            <v>56.547005569603598</v>
          </cell>
        </row>
        <row r="21483">
          <cell r="E21483">
            <v>27.647814222688901</v>
          </cell>
          <cell r="F21483">
            <v>56.584636961018802</v>
          </cell>
        </row>
        <row r="21484">
          <cell r="E21484">
            <v>27.644287216143201</v>
          </cell>
          <cell r="F21484">
            <v>56.603539514797802</v>
          </cell>
        </row>
        <row r="21485">
          <cell r="E21485">
            <v>27.647720904141099</v>
          </cell>
          <cell r="F21485">
            <v>56.584522722872201</v>
          </cell>
        </row>
        <row r="21486">
          <cell r="E21486">
            <v>27.6335946552644</v>
          </cell>
          <cell r="F21486">
            <v>56.603425276651201</v>
          </cell>
        </row>
        <row r="21487">
          <cell r="E21487">
            <v>27.637047007439101</v>
          </cell>
          <cell r="F21487">
            <v>56.565851004309302</v>
          </cell>
        </row>
        <row r="21488">
          <cell r="E21488">
            <v>27.629974330170899</v>
          </cell>
          <cell r="F21488">
            <v>56.565736766162701</v>
          </cell>
        </row>
        <row r="21489">
          <cell r="E21489">
            <v>27.619356423663</v>
          </cell>
          <cell r="F21489">
            <v>56.603539514797802</v>
          </cell>
        </row>
        <row r="21490">
          <cell r="E21490">
            <v>27.633426682345601</v>
          </cell>
          <cell r="F21490">
            <v>56.565851004309302</v>
          </cell>
        </row>
        <row r="21491">
          <cell r="E21491">
            <v>27.633389353992101</v>
          </cell>
          <cell r="F21491">
            <v>56.528103015824499</v>
          </cell>
        </row>
        <row r="21492">
          <cell r="E21492">
            <v>27.6262980148833</v>
          </cell>
          <cell r="F21492">
            <v>56.584636961018802</v>
          </cell>
        </row>
        <row r="21493">
          <cell r="E21493">
            <v>27.626279350706501</v>
          </cell>
          <cell r="F21493">
            <v>56.584694080092099</v>
          </cell>
        </row>
        <row r="21494">
          <cell r="E21494">
            <v>27.6332773712675</v>
          </cell>
          <cell r="F21494">
            <v>56.565851004309302</v>
          </cell>
        </row>
        <row r="21495">
          <cell r="E21495">
            <v>27.633240045250101</v>
          </cell>
          <cell r="F21495">
            <v>56.546948450530301</v>
          </cell>
        </row>
        <row r="21496">
          <cell r="E21496">
            <v>27.622621697259401</v>
          </cell>
          <cell r="F21496">
            <v>56.527988777677898</v>
          </cell>
        </row>
        <row r="21497">
          <cell r="E21497">
            <v>27.6296197201567</v>
          </cell>
          <cell r="F21497">
            <v>56.584579841945498</v>
          </cell>
        </row>
        <row r="21498">
          <cell r="E21498">
            <v>27.6259993950632</v>
          </cell>
          <cell r="F21498">
            <v>56.546948450530301</v>
          </cell>
        </row>
        <row r="21499">
          <cell r="E21499">
            <v>27.633072072331402</v>
          </cell>
          <cell r="F21499">
            <v>56.546891331456997</v>
          </cell>
        </row>
        <row r="21500">
          <cell r="E21500">
            <v>27.618945823454599</v>
          </cell>
          <cell r="F21500">
            <v>56.565736766162701</v>
          </cell>
        </row>
        <row r="21501">
          <cell r="E21501">
            <v>27.625962066709601</v>
          </cell>
          <cell r="F21501">
            <v>56.547005569603598</v>
          </cell>
        </row>
        <row r="21502">
          <cell r="E21502">
            <v>27.636449767799</v>
          </cell>
          <cell r="F21502">
            <v>56.565736766162701</v>
          </cell>
        </row>
        <row r="21503">
          <cell r="E21503">
            <v>27.629377090530799</v>
          </cell>
          <cell r="F21503">
            <v>56.546948450530301</v>
          </cell>
        </row>
        <row r="21504">
          <cell r="E21504">
            <v>27.632941425430101</v>
          </cell>
          <cell r="F21504">
            <v>56.5468342123837</v>
          </cell>
        </row>
        <row r="21505">
          <cell r="E21505">
            <v>27.6293211003366</v>
          </cell>
          <cell r="F21505">
            <v>56.565736766162701</v>
          </cell>
        </row>
        <row r="21506">
          <cell r="E21506">
            <v>27.646918363228799</v>
          </cell>
          <cell r="F21506">
            <v>56.565736766162701</v>
          </cell>
        </row>
        <row r="21507">
          <cell r="E21507">
            <v>27.646881037211401</v>
          </cell>
          <cell r="F21507">
            <v>56.5468342123837</v>
          </cell>
        </row>
        <row r="21508">
          <cell r="E21508">
            <v>27.629153127417901</v>
          </cell>
          <cell r="F21508">
            <v>56.528103015824499</v>
          </cell>
        </row>
        <row r="21509">
          <cell r="E21509">
            <v>27.639696377218598</v>
          </cell>
          <cell r="F21509">
            <v>56.490355027339803</v>
          </cell>
        </row>
        <row r="21510">
          <cell r="E21510">
            <v>27.6502587350152</v>
          </cell>
          <cell r="F21510">
            <v>56.490297908266498</v>
          </cell>
        </row>
        <row r="21511">
          <cell r="E21511">
            <v>27.6537484132073</v>
          </cell>
          <cell r="F21511">
            <v>56.490355027339803</v>
          </cell>
        </row>
        <row r="21512">
          <cell r="E21512">
            <v>27.657218988076</v>
          </cell>
          <cell r="F21512">
            <v>56.490355027339803</v>
          </cell>
        </row>
        <row r="21513">
          <cell r="E21513">
            <v>27.6572003238992</v>
          </cell>
          <cell r="F21513">
            <v>56.565793885235998</v>
          </cell>
        </row>
        <row r="21514">
          <cell r="E21514">
            <v>27.664161018442901</v>
          </cell>
          <cell r="F21514">
            <v>56.528045896751202</v>
          </cell>
        </row>
        <row r="21515">
          <cell r="E21515">
            <v>27.6676880249886</v>
          </cell>
          <cell r="F21515">
            <v>56.490297908266498</v>
          </cell>
        </row>
        <row r="21516">
          <cell r="E21516">
            <v>27.6817769455118</v>
          </cell>
          <cell r="F21516">
            <v>56.490355027339803</v>
          </cell>
        </row>
        <row r="21517">
          <cell r="E21517">
            <v>27.667594706440902</v>
          </cell>
          <cell r="F21517">
            <v>56.528103015824499</v>
          </cell>
        </row>
        <row r="21518">
          <cell r="E21518">
            <v>27.6746109496959</v>
          </cell>
          <cell r="F21518">
            <v>56.490355027339803</v>
          </cell>
        </row>
        <row r="21519">
          <cell r="E21519">
            <v>27.6569017040792</v>
          </cell>
          <cell r="F21519">
            <v>56.245371452934101</v>
          </cell>
        </row>
        <row r="21520">
          <cell r="E21520">
            <v>27.639211122639299</v>
          </cell>
          <cell r="F21520">
            <v>55.887548457283302</v>
          </cell>
        </row>
        <row r="21521">
          <cell r="E21521">
            <v>27.6391924584625</v>
          </cell>
          <cell r="F21521">
            <v>55.925236967771902</v>
          </cell>
        </row>
        <row r="21522">
          <cell r="E21522">
            <v>27.649736149746101</v>
          </cell>
          <cell r="F21522">
            <v>56.245599922077602</v>
          </cell>
        </row>
        <row r="21523">
          <cell r="E21523">
            <v>27.649680159551899</v>
          </cell>
          <cell r="F21523">
            <v>56.396303921727203</v>
          </cell>
        </row>
        <row r="21524">
          <cell r="E21524">
            <v>27.649661495375099</v>
          </cell>
          <cell r="F21524">
            <v>56.358555940392101</v>
          </cell>
        </row>
        <row r="21525">
          <cell r="E21525">
            <v>27.639043147384399</v>
          </cell>
          <cell r="F21525">
            <v>56.377401375097897</v>
          </cell>
        </row>
        <row r="21526">
          <cell r="E21526">
            <v>27.6249169008438</v>
          </cell>
          <cell r="F21526">
            <v>56.377401375097897</v>
          </cell>
        </row>
        <row r="21527">
          <cell r="E21527">
            <v>27.624860908313401</v>
          </cell>
          <cell r="F21527">
            <v>56.3774584870214</v>
          </cell>
        </row>
        <row r="21528">
          <cell r="E21528">
            <v>27.628350588841801</v>
          </cell>
          <cell r="F21528">
            <v>56.358613052315697</v>
          </cell>
        </row>
        <row r="21529">
          <cell r="E21529">
            <v>27.6247675897657</v>
          </cell>
          <cell r="F21529">
            <v>56.3963610408005</v>
          </cell>
        </row>
        <row r="21530">
          <cell r="E21530">
            <v>27.6176766921397</v>
          </cell>
          <cell r="F21530">
            <v>56.377401375097897</v>
          </cell>
        </row>
        <row r="21531">
          <cell r="E21531">
            <v>27.628219941940401</v>
          </cell>
          <cell r="F21531">
            <v>56.3963610408005</v>
          </cell>
        </row>
        <row r="21532">
          <cell r="E21532">
            <v>27.624674271217899</v>
          </cell>
          <cell r="F21532">
            <v>56.3774584870214</v>
          </cell>
        </row>
        <row r="21533">
          <cell r="E21533">
            <v>27.617564709415198</v>
          </cell>
          <cell r="F21533">
            <v>56.377515606094697</v>
          </cell>
        </row>
        <row r="21534">
          <cell r="E21534">
            <v>27.6140003745159</v>
          </cell>
          <cell r="F21534">
            <v>56.41514699751</v>
          </cell>
        </row>
        <row r="21535">
          <cell r="E21535">
            <v>27.628070633198501</v>
          </cell>
          <cell r="F21535">
            <v>56.3962468098036</v>
          </cell>
        </row>
        <row r="21536">
          <cell r="E21536">
            <v>27.6315976397442</v>
          </cell>
          <cell r="F21536">
            <v>56.377401375097897</v>
          </cell>
        </row>
        <row r="21537">
          <cell r="E21537">
            <v>27.631504321196498</v>
          </cell>
          <cell r="F21537">
            <v>56.377515606094697</v>
          </cell>
        </row>
        <row r="21538">
          <cell r="E21538">
            <v>27.6244503081051</v>
          </cell>
          <cell r="F21538">
            <v>56.358613052315697</v>
          </cell>
        </row>
        <row r="21539">
          <cell r="E21539">
            <v>27.624375651397902</v>
          </cell>
          <cell r="F21539">
            <v>56.3774584870214</v>
          </cell>
        </row>
        <row r="21540">
          <cell r="E21540">
            <v>27.631411002648701</v>
          </cell>
          <cell r="F21540">
            <v>56.377515606094697</v>
          </cell>
        </row>
        <row r="21541">
          <cell r="E21541">
            <v>27.638445910080499</v>
          </cell>
          <cell r="F21541">
            <v>56.358613052315697</v>
          </cell>
        </row>
        <row r="21542">
          <cell r="E21542">
            <v>27.634863352487301</v>
          </cell>
          <cell r="F21542">
            <v>56.358613052315697</v>
          </cell>
        </row>
        <row r="21543">
          <cell r="E21543">
            <v>27.6277906775553</v>
          </cell>
          <cell r="F21543">
            <v>56.396303921727203</v>
          </cell>
        </row>
        <row r="21544">
          <cell r="E21544">
            <v>27.6453692762706</v>
          </cell>
          <cell r="F21544">
            <v>56.339596267539797</v>
          </cell>
        </row>
        <row r="21545">
          <cell r="E21545">
            <v>27.638259272985</v>
          </cell>
          <cell r="F21545">
            <v>56.339710505686398</v>
          </cell>
        </row>
        <row r="21546">
          <cell r="E21546">
            <v>27.631149708846099</v>
          </cell>
          <cell r="F21546">
            <v>56.320865070980702</v>
          </cell>
        </row>
        <row r="21547">
          <cell r="E21547">
            <v>27.624095695754601</v>
          </cell>
          <cell r="F21547">
            <v>56.396303921727203</v>
          </cell>
        </row>
        <row r="21548">
          <cell r="E21548">
            <v>27.641674296806201</v>
          </cell>
          <cell r="F21548">
            <v>56.3774584870214</v>
          </cell>
        </row>
        <row r="21549">
          <cell r="E21549">
            <v>27.6380913000663</v>
          </cell>
          <cell r="F21549">
            <v>56.377401375097897</v>
          </cell>
        </row>
        <row r="21550">
          <cell r="E21550">
            <v>27.6380913000663</v>
          </cell>
          <cell r="F21550">
            <v>56.3774584870214</v>
          </cell>
        </row>
        <row r="21551">
          <cell r="E21551">
            <v>27.64505199461</v>
          </cell>
          <cell r="F21551">
            <v>56.415204116583297</v>
          </cell>
        </row>
        <row r="21552">
          <cell r="E21552">
            <v>27.655632572764301</v>
          </cell>
          <cell r="F21552">
            <v>56.358613052315697</v>
          </cell>
        </row>
        <row r="21553">
          <cell r="E21553">
            <v>27.659047596585498</v>
          </cell>
          <cell r="F21553">
            <v>56.358613052315697</v>
          </cell>
        </row>
        <row r="21554">
          <cell r="E21554">
            <v>27.651994024976901</v>
          </cell>
          <cell r="F21554">
            <v>56.396189690730303</v>
          </cell>
        </row>
        <row r="21555">
          <cell r="E21555">
            <v>27.6449026835318</v>
          </cell>
          <cell r="F21555">
            <v>56.358555940392101</v>
          </cell>
        </row>
        <row r="21556">
          <cell r="E21556">
            <v>27.651919370605899</v>
          </cell>
          <cell r="F21556">
            <v>56.3963610408005</v>
          </cell>
        </row>
        <row r="21557">
          <cell r="E21557">
            <v>27.6518820422523</v>
          </cell>
          <cell r="F21557">
            <v>56.3774584870214</v>
          </cell>
        </row>
        <row r="21558">
          <cell r="E21558">
            <v>27.6447720389667</v>
          </cell>
          <cell r="F21558">
            <v>56.396303921727203</v>
          </cell>
        </row>
        <row r="21559">
          <cell r="E21559">
            <v>27.6447533747899</v>
          </cell>
          <cell r="F21559">
            <v>56.4150327665131</v>
          </cell>
        </row>
        <row r="21560">
          <cell r="E21560">
            <v>27.641170378050099</v>
          </cell>
          <cell r="F21560">
            <v>56.377401375097897</v>
          </cell>
        </row>
        <row r="21561">
          <cell r="E21561">
            <v>27.655259298573299</v>
          </cell>
          <cell r="F21561">
            <v>56.3774584870214</v>
          </cell>
        </row>
        <row r="21562">
          <cell r="E21562">
            <v>27.6410957213429</v>
          </cell>
          <cell r="F21562">
            <v>56.377401375097897</v>
          </cell>
        </row>
        <row r="21563">
          <cell r="E21563">
            <v>27.630496481348001</v>
          </cell>
          <cell r="F21563">
            <v>56.396189690730303</v>
          </cell>
        </row>
        <row r="21564">
          <cell r="E21564">
            <v>27.6233864757262</v>
          </cell>
          <cell r="F21564">
            <v>56.377401375097897</v>
          </cell>
        </row>
        <row r="21565">
          <cell r="E21565">
            <v>27.6268761562546</v>
          </cell>
          <cell r="F21565">
            <v>56.358613052315697</v>
          </cell>
        </row>
        <row r="21566">
          <cell r="E21566">
            <v>27.6162395855699</v>
          </cell>
          <cell r="F21566">
            <v>56.377401375097897</v>
          </cell>
        </row>
        <row r="21567">
          <cell r="E21567">
            <v>27.619747486455999</v>
          </cell>
          <cell r="F21567">
            <v>56.377401375097897</v>
          </cell>
        </row>
        <row r="21568">
          <cell r="E21568">
            <v>27.619710160438601</v>
          </cell>
          <cell r="F21568">
            <v>56.320865070980702</v>
          </cell>
        </row>
        <row r="21569">
          <cell r="E21569">
            <v>27.6161089410048</v>
          </cell>
          <cell r="F21569">
            <v>56.377287136951303</v>
          </cell>
        </row>
        <row r="21570">
          <cell r="E21570">
            <v>27.609017599559799</v>
          </cell>
          <cell r="F21570">
            <v>56.358498821318797</v>
          </cell>
        </row>
        <row r="21571">
          <cell r="E21571">
            <v>27.609036263736598</v>
          </cell>
          <cell r="F21571">
            <v>56.3773442560246</v>
          </cell>
        </row>
        <row r="21572">
          <cell r="E21572">
            <v>27.5983810312113</v>
          </cell>
          <cell r="F21572">
            <v>56.3773442560246</v>
          </cell>
        </row>
        <row r="21573">
          <cell r="E21573">
            <v>27.608961609365601</v>
          </cell>
          <cell r="F21573">
            <v>56.358555940392101</v>
          </cell>
        </row>
        <row r="21574">
          <cell r="E21574">
            <v>27.605378610289499</v>
          </cell>
          <cell r="F21574">
            <v>56.396303921727203</v>
          </cell>
        </row>
        <row r="21575">
          <cell r="E21575">
            <v>27.612376633186798</v>
          </cell>
          <cell r="F21575">
            <v>56.377287136951303</v>
          </cell>
        </row>
        <row r="21576">
          <cell r="E21576">
            <v>27.605285291741801</v>
          </cell>
          <cell r="F21576">
            <v>56.377401375097897</v>
          </cell>
        </row>
        <row r="21577">
          <cell r="E21577">
            <v>27.612283314639001</v>
          </cell>
          <cell r="F21577">
            <v>56.358613052315697</v>
          </cell>
        </row>
        <row r="21578">
          <cell r="E21578">
            <v>27.601665408131201</v>
          </cell>
          <cell r="F21578">
            <v>56.3774584870214</v>
          </cell>
        </row>
        <row r="21579">
          <cell r="E21579">
            <v>27.6086816537224</v>
          </cell>
          <cell r="F21579">
            <v>56.396132571656999</v>
          </cell>
        </row>
        <row r="21580">
          <cell r="E21580">
            <v>27.6192435676999</v>
          </cell>
          <cell r="F21580">
            <v>56.3962468098036</v>
          </cell>
        </row>
        <row r="21581">
          <cell r="E21581">
            <v>27.622677255697798</v>
          </cell>
          <cell r="F21581">
            <v>56.339653386613101</v>
          </cell>
        </row>
        <row r="21582">
          <cell r="E21582">
            <v>27.615623684089201</v>
          </cell>
          <cell r="F21582">
            <v>56.396189690730303</v>
          </cell>
        </row>
        <row r="21583">
          <cell r="E21583">
            <v>27.612059349189899</v>
          </cell>
          <cell r="F21583">
            <v>56.415089885586397</v>
          </cell>
        </row>
        <row r="21584">
          <cell r="E21584">
            <v>27.611984694819</v>
          </cell>
          <cell r="F21584">
            <v>56.3962468098036</v>
          </cell>
        </row>
        <row r="21585">
          <cell r="E21585">
            <v>27.619019602250798</v>
          </cell>
          <cell r="F21585">
            <v>56.396189690730303</v>
          </cell>
        </row>
        <row r="21586">
          <cell r="E21586">
            <v>27.6189636120566</v>
          </cell>
          <cell r="F21586">
            <v>56.396189690730303</v>
          </cell>
        </row>
        <row r="21587">
          <cell r="E21587">
            <v>27.622509282779099</v>
          </cell>
          <cell r="F21587">
            <v>56.415089885586397</v>
          </cell>
        </row>
        <row r="21588">
          <cell r="E21588">
            <v>27.618907619526201</v>
          </cell>
          <cell r="F21588">
            <v>56.396189690730303</v>
          </cell>
        </row>
        <row r="21589">
          <cell r="E21589">
            <v>27.6294326489692</v>
          </cell>
          <cell r="F21589">
            <v>56.377287136951303</v>
          </cell>
        </row>
        <row r="21590">
          <cell r="E21590">
            <v>27.625886978246701</v>
          </cell>
          <cell r="F21590">
            <v>56.358555940392101</v>
          </cell>
        </row>
        <row r="21591">
          <cell r="E21591">
            <v>27.622341307524199</v>
          </cell>
          <cell r="F21591">
            <v>56.415089885586397</v>
          </cell>
        </row>
        <row r="21592">
          <cell r="E21592">
            <v>27.6257936596989</v>
          </cell>
          <cell r="F21592">
            <v>56.396189690730303</v>
          </cell>
        </row>
        <row r="21593">
          <cell r="E21593">
            <v>27.632810346772999</v>
          </cell>
          <cell r="F21593">
            <v>56.3774584870214</v>
          </cell>
        </row>
        <row r="21594">
          <cell r="E21594">
            <v>27.622173334605499</v>
          </cell>
          <cell r="F21594">
            <v>56.3773442560246</v>
          </cell>
        </row>
        <row r="21595">
          <cell r="E21595">
            <v>27.618627663883</v>
          </cell>
          <cell r="F21595">
            <v>56.4150327665131</v>
          </cell>
        </row>
        <row r="21596">
          <cell r="E21596">
            <v>27.629171357502699</v>
          </cell>
          <cell r="F21596">
            <v>56.41514699751</v>
          </cell>
        </row>
        <row r="21597">
          <cell r="E21597">
            <v>27.625644350957</v>
          </cell>
          <cell r="F21597">
            <v>56.358498821318797</v>
          </cell>
        </row>
        <row r="21598">
          <cell r="E21598">
            <v>27.614989118431801</v>
          </cell>
          <cell r="F21598">
            <v>56.377401375097897</v>
          </cell>
        </row>
        <row r="21599">
          <cell r="E21599">
            <v>27.614914461724599</v>
          </cell>
          <cell r="F21599">
            <v>56.3774584870214</v>
          </cell>
        </row>
        <row r="21600">
          <cell r="E21600">
            <v>27.607841786792601</v>
          </cell>
          <cell r="F21600">
            <v>56.3962468098036</v>
          </cell>
        </row>
        <row r="21601">
          <cell r="E21601">
            <v>27.6042587877165</v>
          </cell>
          <cell r="F21601">
            <v>56.3773442560246</v>
          </cell>
        </row>
        <row r="21602">
          <cell r="E21602">
            <v>27.6077484682449</v>
          </cell>
          <cell r="F21602">
            <v>56.377401375097897</v>
          </cell>
        </row>
        <row r="21603">
          <cell r="E21603">
            <v>27.604165469168802</v>
          </cell>
          <cell r="F21603">
            <v>56.377287136951303</v>
          </cell>
        </row>
        <row r="21604">
          <cell r="E21604">
            <v>27.600638904105899</v>
          </cell>
          <cell r="F21604">
            <v>56.396189690730303</v>
          </cell>
        </row>
        <row r="21605">
          <cell r="E21605">
            <v>27.6041094789746</v>
          </cell>
          <cell r="F21605">
            <v>56.3584417022455</v>
          </cell>
        </row>
        <row r="21606">
          <cell r="E21606">
            <v>27.597055907365998</v>
          </cell>
          <cell r="F21606">
            <v>56.3773442560246</v>
          </cell>
        </row>
        <row r="21607">
          <cell r="E21607">
            <v>27.593454246449401</v>
          </cell>
          <cell r="F21607">
            <v>56.396132571656999</v>
          </cell>
        </row>
        <row r="21608">
          <cell r="E21608">
            <v>27.586400233357899</v>
          </cell>
          <cell r="F21608">
            <v>56.396132571656999</v>
          </cell>
        </row>
        <row r="21609">
          <cell r="E21609">
            <v>27.596925260464701</v>
          </cell>
          <cell r="F21609">
            <v>56.339653386613101</v>
          </cell>
        </row>
        <row r="21610">
          <cell r="E21610">
            <v>27.582799013924099</v>
          </cell>
          <cell r="F21610">
            <v>56.3584417022455</v>
          </cell>
        </row>
        <row r="21611">
          <cell r="E21611">
            <v>27.575707672479101</v>
          </cell>
          <cell r="F21611">
            <v>56.3773442560246</v>
          </cell>
        </row>
        <row r="21612">
          <cell r="E21612">
            <v>27.5862322604392</v>
          </cell>
          <cell r="F21612">
            <v>56.414918528366499</v>
          </cell>
        </row>
        <row r="21613">
          <cell r="E21613">
            <v>27.586194932085601</v>
          </cell>
          <cell r="F21613">
            <v>56.377287136951303</v>
          </cell>
        </row>
        <row r="21614">
          <cell r="E21614">
            <v>27.5790853702829</v>
          </cell>
          <cell r="F21614">
            <v>56.358498821318797</v>
          </cell>
        </row>
        <row r="21615">
          <cell r="E21615">
            <v>27.579048041929301</v>
          </cell>
          <cell r="F21615">
            <v>56.396075452583702</v>
          </cell>
        </row>
        <row r="21616">
          <cell r="E21616">
            <v>27.582519058280901</v>
          </cell>
          <cell r="F21616">
            <v>56.396189690730303</v>
          </cell>
        </row>
        <row r="21617">
          <cell r="E21617">
            <v>27.582500394104098</v>
          </cell>
          <cell r="F21617">
            <v>56.320865070980702</v>
          </cell>
        </row>
        <row r="21618">
          <cell r="E21618">
            <v>27.5789360592048</v>
          </cell>
          <cell r="F21618">
            <v>56.320865070980702</v>
          </cell>
        </row>
        <row r="21619">
          <cell r="E21619">
            <v>27.578917395028</v>
          </cell>
          <cell r="F21619">
            <v>56.377287136951303</v>
          </cell>
        </row>
        <row r="21620">
          <cell r="E21620">
            <v>27.578861404833798</v>
          </cell>
          <cell r="F21620">
            <v>56.377172905954403</v>
          </cell>
        </row>
        <row r="21621">
          <cell r="E21621">
            <v>27.5717887275656</v>
          </cell>
          <cell r="F21621">
            <v>56.377230017877999</v>
          </cell>
        </row>
        <row r="21622">
          <cell r="E21622">
            <v>27.575259743917101</v>
          </cell>
          <cell r="F21622">
            <v>56.339653386613101</v>
          </cell>
        </row>
        <row r="21623">
          <cell r="E21623">
            <v>27.575241079740302</v>
          </cell>
          <cell r="F21623">
            <v>56.377287136951303</v>
          </cell>
        </row>
        <row r="21624">
          <cell r="E21624">
            <v>27.575185089546199</v>
          </cell>
          <cell r="F21624">
            <v>56.396075452583702</v>
          </cell>
        </row>
        <row r="21625">
          <cell r="E21625">
            <v>27.578656103561499</v>
          </cell>
          <cell r="F21625">
            <v>56.358384583172203</v>
          </cell>
        </row>
        <row r="21626">
          <cell r="E21626">
            <v>27.585672349152699</v>
          </cell>
          <cell r="F21626">
            <v>56.320750832834101</v>
          </cell>
        </row>
        <row r="21627">
          <cell r="E21627">
            <v>27.585635020799099</v>
          </cell>
          <cell r="F21627">
            <v>56.377230017877999</v>
          </cell>
        </row>
        <row r="21628">
          <cell r="E21628">
            <v>27.5997057186284</v>
          </cell>
          <cell r="F21628">
            <v>56.339482036542897</v>
          </cell>
        </row>
        <row r="21629">
          <cell r="E21629">
            <v>27.603213621850699</v>
          </cell>
          <cell r="F21629">
            <v>56.339653386613101</v>
          </cell>
        </row>
        <row r="21630">
          <cell r="E21630">
            <v>27.592577051166</v>
          </cell>
          <cell r="F21630">
            <v>56.301850637977999</v>
          </cell>
        </row>
        <row r="21631">
          <cell r="E21631">
            <v>27.5960294033408</v>
          </cell>
          <cell r="F21631">
            <v>56.358555940392101</v>
          </cell>
        </row>
        <row r="21632">
          <cell r="E21632">
            <v>27.5854297195268</v>
          </cell>
          <cell r="F21632">
            <v>55.887377107213098</v>
          </cell>
        </row>
        <row r="21633">
          <cell r="E21633">
            <v>27.592446406600899</v>
          </cell>
          <cell r="F21633">
            <v>55.925065617701698</v>
          </cell>
        </row>
        <row r="21634">
          <cell r="E21634">
            <v>27.585336400979099</v>
          </cell>
          <cell r="F21634">
            <v>55.944082402477598</v>
          </cell>
        </row>
        <row r="21635">
          <cell r="E21635">
            <v>27.578226839176398</v>
          </cell>
          <cell r="F21635">
            <v>55.981770912966198</v>
          </cell>
        </row>
        <row r="21636">
          <cell r="E21636">
            <v>27.578245503353202</v>
          </cell>
          <cell r="F21636">
            <v>56.019347551380697</v>
          </cell>
        </row>
        <row r="21637">
          <cell r="E21637">
            <v>27.585205756413998</v>
          </cell>
          <cell r="F21637">
            <v>56.000616347671901</v>
          </cell>
        </row>
        <row r="21638">
          <cell r="E21638">
            <v>27.574606514082902</v>
          </cell>
          <cell r="F21638">
            <v>56.000559228598597</v>
          </cell>
        </row>
        <row r="21639">
          <cell r="E21639">
            <v>27.571060843360399</v>
          </cell>
          <cell r="F21639">
            <v>56.057152651789004</v>
          </cell>
        </row>
        <row r="21640">
          <cell r="E21640">
            <v>27.5745318597119</v>
          </cell>
          <cell r="F21640">
            <v>56.0194046633043</v>
          </cell>
        </row>
        <row r="21641">
          <cell r="E21641">
            <v>27.5780028737273</v>
          </cell>
          <cell r="F21641">
            <v>55.981770912966198</v>
          </cell>
        </row>
        <row r="21642">
          <cell r="E21642">
            <v>27.570911534618499</v>
          </cell>
          <cell r="F21642">
            <v>56.019461782377597</v>
          </cell>
        </row>
        <row r="21643">
          <cell r="E21643">
            <v>27.5708928704417</v>
          </cell>
          <cell r="F21643">
            <v>56.057209770862301</v>
          </cell>
        </row>
        <row r="21644">
          <cell r="E21644">
            <v>27.556766621564901</v>
          </cell>
          <cell r="F21644">
            <v>55.962870718109997</v>
          </cell>
        </row>
        <row r="21645">
          <cell r="E21645">
            <v>27.560256299757</v>
          </cell>
          <cell r="F21645">
            <v>56.0194046633043</v>
          </cell>
        </row>
        <row r="21646">
          <cell r="E21646">
            <v>27.5496570597622</v>
          </cell>
          <cell r="F21646">
            <v>56.057038420792097</v>
          </cell>
        </row>
        <row r="21647">
          <cell r="E21647">
            <v>27.5425657183171</v>
          </cell>
          <cell r="F21647">
            <v>56.057038420792097</v>
          </cell>
        </row>
        <row r="21648">
          <cell r="E21648">
            <v>27.549582403054998</v>
          </cell>
          <cell r="F21648">
            <v>56.000502116675001</v>
          </cell>
        </row>
        <row r="21649">
          <cell r="E21649">
            <v>27.5495450770376</v>
          </cell>
          <cell r="F21649">
            <v>56.0194046633043</v>
          </cell>
        </row>
        <row r="21650">
          <cell r="E21650">
            <v>27.553034313746899</v>
          </cell>
          <cell r="F21650">
            <v>56.000673466745198</v>
          </cell>
        </row>
        <row r="21651">
          <cell r="E21651">
            <v>27.542379081221601</v>
          </cell>
          <cell r="F21651">
            <v>56.075938608498603</v>
          </cell>
        </row>
        <row r="21652">
          <cell r="E21652">
            <v>27.545887423590599</v>
          </cell>
          <cell r="F21652">
            <v>56.038250098010003</v>
          </cell>
        </row>
        <row r="21653">
          <cell r="E21653">
            <v>27.556412011550702</v>
          </cell>
          <cell r="F21653">
            <v>56.0383072170833</v>
          </cell>
        </row>
        <row r="21654">
          <cell r="E21654">
            <v>27.545812769219602</v>
          </cell>
          <cell r="F21654">
            <v>56.057038420792097</v>
          </cell>
        </row>
        <row r="21655">
          <cell r="E21655">
            <v>27.549302447411701</v>
          </cell>
          <cell r="F21655">
            <v>56.076109965718501</v>
          </cell>
        </row>
        <row r="21656">
          <cell r="E21656">
            <v>27.549265121394399</v>
          </cell>
          <cell r="F21656">
            <v>56.057209770862301</v>
          </cell>
        </row>
        <row r="21657">
          <cell r="E21657">
            <v>27.556262700472502</v>
          </cell>
          <cell r="F21657">
            <v>56.019347551380697</v>
          </cell>
        </row>
        <row r="21658">
          <cell r="E21658">
            <v>27.549171802846601</v>
          </cell>
          <cell r="F21658">
            <v>56.094784043204299</v>
          </cell>
        </row>
        <row r="21659">
          <cell r="E21659">
            <v>27.5420991255784</v>
          </cell>
          <cell r="F21659">
            <v>56.057095532715699</v>
          </cell>
        </row>
        <row r="21660">
          <cell r="E21660">
            <v>27.538516128838499</v>
          </cell>
          <cell r="F21660">
            <v>56.075938608498603</v>
          </cell>
        </row>
        <row r="21661">
          <cell r="E21661">
            <v>27.5455701419299</v>
          </cell>
          <cell r="F21661">
            <v>56.038192986086401</v>
          </cell>
        </row>
        <row r="21662">
          <cell r="E21662">
            <v>27.545476823382199</v>
          </cell>
          <cell r="F21662">
            <v>56.0759957275719</v>
          </cell>
        </row>
        <row r="21663">
          <cell r="E21663">
            <v>27.548966501574299</v>
          </cell>
          <cell r="F21663">
            <v>56.038192986086401</v>
          </cell>
        </row>
        <row r="21664">
          <cell r="E21664">
            <v>27.548929173220699</v>
          </cell>
          <cell r="F21664">
            <v>56.075824377501696</v>
          </cell>
        </row>
        <row r="21665">
          <cell r="E21665">
            <v>27.552418412266199</v>
          </cell>
          <cell r="F21665">
            <v>56.075938608498603</v>
          </cell>
        </row>
        <row r="21666">
          <cell r="E21666">
            <v>27.5523997480894</v>
          </cell>
          <cell r="F21666">
            <v>56.057038420792097</v>
          </cell>
        </row>
        <row r="21667">
          <cell r="E21667">
            <v>27.548835854673001</v>
          </cell>
          <cell r="F21667">
            <v>56.094726931280697</v>
          </cell>
        </row>
        <row r="21668">
          <cell r="E21668">
            <v>27.5558521002642</v>
          </cell>
          <cell r="F21668">
            <v>56.094841162277604</v>
          </cell>
        </row>
        <row r="21669">
          <cell r="E21669">
            <v>27.5628501208252</v>
          </cell>
          <cell r="F21669">
            <v>56.057152651789004</v>
          </cell>
        </row>
        <row r="21670">
          <cell r="E21670">
            <v>27.559304452438901</v>
          </cell>
          <cell r="F21670">
            <v>56.094784043204299</v>
          </cell>
        </row>
        <row r="21671">
          <cell r="E21671">
            <v>27.5557401175396</v>
          </cell>
          <cell r="F21671">
            <v>56.094841162277604</v>
          </cell>
        </row>
        <row r="21672">
          <cell r="E21672">
            <v>27.555684127345501</v>
          </cell>
          <cell r="F21672">
            <v>56.075881496575001</v>
          </cell>
        </row>
        <row r="21673">
          <cell r="E21673">
            <v>27.559173805537601</v>
          </cell>
          <cell r="F21673">
            <v>56.038250098010003</v>
          </cell>
        </row>
        <row r="21674">
          <cell r="E21674">
            <v>27.5555908087977</v>
          </cell>
          <cell r="F21674">
            <v>56.075938608498603</v>
          </cell>
        </row>
        <row r="21675">
          <cell r="E21675">
            <v>27.5414645599209</v>
          </cell>
          <cell r="F21675">
            <v>56.094726931280697</v>
          </cell>
        </row>
        <row r="21676">
          <cell r="E21676">
            <v>27.544916912095701</v>
          </cell>
          <cell r="F21676">
            <v>56.1135723659864</v>
          </cell>
        </row>
        <row r="21677">
          <cell r="E21677">
            <v>27.551970483704299</v>
          </cell>
          <cell r="F21677">
            <v>56.094726931280697</v>
          </cell>
        </row>
        <row r="21678">
          <cell r="E21678">
            <v>27.548369264270502</v>
          </cell>
          <cell r="F21678">
            <v>56.0759957275719</v>
          </cell>
        </row>
        <row r="21679">
          <cell r="E21679">
            <v>27.548369264270502</v>
          </cell>
          <cell r="F21679">
            <v>56.094784043204299</v>
          </cell>
        </row>
        <row r="21680">
          <cell r="E21680">
            <v>27.537769580456501</v>
          </cell>
          <cell r="F21680">
            <v>56.075881496575001</v>
          </cell>
        </row>
        <row r="21681">
          <cell r="E21681">
            <v>27.541221932631299</v>
          </cell>
          <cell r="F21681">
            <v>56.151317988398603</v>
          </cell>
        </row>
        <row r="21682">
          <cell r="E21682">
            <v>27.544730275000202</v>
          </cell>
          <cell r="F21682">
            <v>56.0946698122074</v>
          </cell>
        </row>
        <row r="21683">
          <cell r="E21683">
            <v>27.5270583554009</v>
          </cell>
          <cell r="F21683">
            <v>56.057038420792097</v>
          </cell>
        </row>
        <row r="21684">
          <cell r="E21684">
            <v>27.527021029383501</v>
          </cell>
          <cell r="F21684">
            <v>56.0946698122074</v>
          </cell>
        </row>
        <row r="21685">
          <cell r="E21685">
            <v>27.5375269508306</v>
          </cell>
          <cell r="F21685">
            <v>56.076052846645197</v>
          </cell>
        </row>
        <row r="21686">
          <cell r="E21686">
            <v>27.541016631359</v>
          </cell>
          <cell r="F21686">
            <v>56.094784043204299</v>
          </cell>
        </row>
        <row r="21687">
          <cell r="E21687">
            <v>27.5303987248511</v>
          </cell>
          <cell r="F21687">
            <v>56.113629477910003</v>
          </cell>
        </row>
        <row r="21688">
          <cell r="E21688">
            <v>27.540960638828601</v>
          </cell>
          <cell r="F21688">
            <v>56.113515246913103</v>
          </cell>
        </row>
        <row r="21689">
          <cell r="E21689">
            <v>27.5338692997198</v>
          </cell>
          <cell r="F21689">
            <v>56.094726931280697</v>
          </cell>
        </row>
        <row r="21690">
          <cell r="E21690">
            <v>27.5514478984351</v>
          </cell>
          <cell r="F21690">
            <v>56.094784043204299</v>
          </cell>
        </row>
        <row r="21691">
          <cell r="E21691">
            <v>27.547865343178099</v>
          </cell>
          <cell r="F21691">
            <v>56.094784043204299</v>
          </cell>
        </row>
        <row r="21692">
          <cell r="E21692">
            <v>27.551410572417801</v>
          </cell>
          <cell r="F21692">
            <v>56.113515246913103</v>
          </cell>
        </row>
        <row r="21693">
          <cell r="E21693">
            <v>27.540774001733102</v>
          </cell>
          <cell r="F21693">
            <v>56.094784043204299</v>
          </cell>
        </row>
        <row r="21694">
          <cell r="E21694">
            <v>27.544245018084698</v>
          </cell>
          <cell r="F21694">
            <v>56.075938608498603</v>
          </cell>
        </row>
        <row r="21695">
          <cell r="E21695">
            <v>27.5406806831853</v>
          </cell>
          <cell r="F21695">
            <v>56.113629477910003</v>
          </cell>
        </row>
        <row r="21696">
          <cell r="E21696">
            <v>27.537116350622298</v>
          </cell>
          <cell r="F21696">
            <v>56.1136865969833</v>
          </cell>
        </row>
        <row r="21697">
          <cell r="E21697">
            <v>27.540606028814398</v>
          </cell>
          <cell r="F21697">
            <v>56.075938608498603</v>
          </cell>
        </row>
        <row r="21698">
          <cell r="E21698">
            <v>27.5405500386202</v>
          </cell>
          <cell r="F21698">
            <v>56.1135723659864</v>
          </cell>
        </row>
        <row r="21699">
          <cell r="E21699">
            <v>27.536985703720902</v>
          </cell>
          <cell r="F21699">
            <v>56.113629477910003</v>
          </cell>
        </row>
        <row r="21700">
          <cell r="E21700">
            <v>27.5299321321124</v>
          </cell>
          <cell r="F21700">
            <v>56.094784043204299</v>
          </cell>
        </row>
        <row r="21701">
          <cell r="E21701">
            <v>27.529876141918201</v>
          </cell>
          <cell r="F21701">
            <v>56.113743716056597</v>
          </cell>
        </row>
        <row r="21702">
          <cell r="E21702">
            <v>27.53691104935</v>
          </cell>
          <cell r="F21702">
            <v>56.0946698122074</v>
          </cell>
        </row>
        <row r="21703">
          <cell r="E21703">
            <v>27.5439090722472</v>
          </cell>
          <cell r="F21703">
            <v>56.1135723659864</v>
          </cell>
        </row>
        <row r="21704">
          <cell r="E21704">
            <v>27.540344737347901</v>
          </cell>
          <cell r="F21704">
            <v>56.113629477910003</v>
          </cell>
        </row>
        <row r="21705">
          <cell r="E21705">
            <v>27.540307408994298</v>
          </cell>
          <cell r="F21705">
            <v>56.113629477910003</v>
          </cell>
        </row>
        <row r="21706">
          <cell r="E21706">
            <v>27.543778425345899</v>
          </cell>
          <cell r="F21706">
            <v>56.075938608498603</v>
          </cell>
        </row>
        <row r="21707">
          <cell r="E21707">
            <v>27.550794668600901</v>
          </cell>
          <cell r="F21707">
            <v>56.075938608498603</v>
          </cell>
        </row>
        <row r="21708">
          <cell r="E21708">
            <v>27.5402140904466</v>
          </cell>
          <cell r="F21708">
            <v>56.1135723659864</v>
          </cell>
        </row>
        <row r="21709">
          <cell r="E21709">
            <v>27.536649757883499</v>
          </cell>
          <cell r="F21709">
            <v>56.1135723659864</v>
          </cell>
        </row>
        <row r="21710">
          <cell r="E21710">
            <v>27.554209694758299</v>
          </cell>
          <cell r="F21710">
            <v>56.113629477910003</v>
          </cell>
        </row>
        <row r="21711">
          <cell r="E21711">
            <v>27.547137458972902</v>
          </cell>
          <cell r="F21711">
            <v>56.094784043204299</v>
          </cell>
        </row>
        <row r="21712">
          <cell r="E21712">
            <v>27.540046117527901</v>
          </cell>
          <cell r="F21712">
            <v>56.094784043204299</v>
          </cell>
        </row>
        <row r="21713">
          <cell r="E21713">
            <v>27.536500446805402</v>
          </cell>
          <cell r="F21713">
            <v>56.132417800692103</v>
          </cell>
        </row>
        <row r="21714">
          <cell r="E21714">
            <v>27.539952798980099</v>
          </cell>
          <cell r="F21714">
            <v>56.094784043204299</v>
          </cell>
        </row>
        <row r="21715">
          <cell r="E21715">
            <v>27.536407128257601</v>
          </cell>
          <cell r="F21715">
            <v>56.094955400424197</v>
          </cell>
        </row>
        <row r="21716">
          <cell r="E21716">
            <v>27.518772537011898</v>
          </cell>
          <cell r="F21716">
            <v>56.113515246913103</v>
          </cell>
        </row>
        <row r="21717">
          <cell r="E21717">
            <v>27.529260238101301</v>
          </cell>
          <cell r="F21717">
            <v>56.132532031689003</v>
          </cell>
        </row>
        <row r="21718">
          <cell r="E21718">
            <v>27.539822154414999</v>
          </cell>
          <cell r="F21718">
            <v>56.1136865969833</v>
          </cell>
        </row>
        <row r="21719">
          <cell r="E21719">
            <v>27.539803490238199</v>
          </cell>
          <cell r="F21719">
            <v>56.075938608498603</v>
          </cell>
        </row>
        <row r="21720">
          <cell r="E21720">
            <v>27.536201829321602</v>
          </cell>
          <cell r="F21720">
            <v>56.075824377501696</v>
          </cell>
        </row>
        <row r="21721">
          <cell r="E21721">
            <v>27.532656158599099</v>
          </cell>
          <cell r="F21721">
            <v>56.113629477910003</v>
          </cell>
        </row>
        <row r="21722">
          <cell r="E21722">
            <v>27.550272085667999</v>
          </cell>
          <cell r="F21722">
            <v>56.1136865969833</v>
          </cell>
        </row>
        <row r="21723">
          <cell r="E21723">
            <v>27.5502160954738</v>
          </cell>
          <cell r="F21723">
            <v>56.075938608498603</v>
          </cell>
        </row>
        <row r="21724">
          <cell r="E21724">
            <v>27.546614873703799</v>
          </cell>
          <cell r="F21724">
            <v>56.075938608498603</v>
          </cell>
        </row>
        <row r="21725">
          <cell r="E21725">
            <v>27.546614873703799</v>
          </cell>
          <cell r="F21725">
            <v>56.075938608498603</v>
          </cell>
        </row>
        <row r="21726">
          <cell r="E21726">
            <v>27.546558883509601</v>
          </cell>
          <cell r="F21726">
            <v>56.132532031689003</v>
          </cell>
        </row>
        <row r="21727">
          <cell r="E21727">
            <v>27.557102133310298</v>
          </cell>
          <cell r="F21727">
            <v>56.113629477910003</v>
          </cell>
        </row>
        <row r="21728">
          <cell r="E21728">
            <v>27.553556464924</v>
          </cell>
          <cell r="F21728">
            <v>56.057095532715699</v>
          </cell>
        </row>
        <row r="21729">
          <cell r="E21729">
            <v>27.5570088147626</v>
          </cell>
          <cell r="F21729">
            <v>56.132474912615699</v>
          </cell>
        </row>
        <row r="21730">
          <cell r="E21730">
            <v>27.553463146376298</v>
          </cell>
          <cell r="F21730">
            <v>56.094784043204299</v>
          </cell>
        </row>
        <row r="21731">
          <cell r="E21731">
            <v>27.560442502760498</v>
          </cell>
          <cell r="F21731">
            <v>56.094784043204299</v>
          </cell>
        </row>
        <row r="21732">
          <cell r="E21732">
            <v>27.560423840919999</v>
          </cell>
          <cell r="F21732">
            <v>56.094841162277604</v>
          </cell>
        </row>
        <row r="21733">
          <cell r="E21733">
            <v>27.553332499474902</v>
          </cell>
          <cell r="F21733">
            <v>56.132417800692103</v>
          </cell>
        </row>
        <row r="21734">
          <cell r="E21734">
            <v>27.5462789278664</v>
          </cell>
          <cell r="F21734">
            <v>56.1136865969833</v>
          </cell>
        </row>
        <row r="21735">
          <cell r="E21735">
            <v>27.553276509280799</v>
          </cell>
          <cell r="F21735">
            <v>56.094726931280697</v>
          </cell>
        </row>
        <row r="21736">
          <cell r="E21736">
            <v>27.539150260404</v>
          </cell>
          <cell r="F21736">
            <v>56.075938608498603</v>
          </cell>
        </row>
        <row r="21737">
          <cell r="E21737">
            <v>27.535585925504702</v>
          </cell>
          <cell r="F21737">
            <v>56.094784043204299</v>
          </cell>
        </row>
        <row r="21738">
          <cell r="E21738">
            <v>27.528495027878702</v>
          </cell>
          <cell r="F21738">
            <v>56.132417800692103</v>
          </cell>
        </row>
        <row r="21739">
          <cell r="E21739">
            <v>27.5355112711337</v>
          </cell>
          <cell r="F21739">
            <v>56.1135723659864</v>
          </cell>
        </row>
        <row r="21740">
          <cell r="E21740">
            <v>27.531928274393898</v>
          </cell>
          <cell r="F21740">
            <v>56.113629477910003</v>
          </cell>
        </row>
        <row r="21741">
          <cell r="E21741">
            <v>27.5318722818635</v>
          </cell>
          <cell r="F21741">
            <v>56.113629477910003</v>
          </cell>
        </row>
        <row r="21742">
          <cell r="E21742">
            <v>27.524818710254898</v>
          </cell>
          <cell r="F21742">
            <v>56.151317988398603</v>
          </cell>
        </row>
        <row r="21743">
          <cell r="E21743">
            <v>27.535343298215</v>
          </cell>
          <cell r="F21743">
            <v>56.113629477910003</v>
          </cell>
        </row>
        <row r="21744">
          <cell r="E21744">
            <v>27.535305969861401</v>
          </cell>
          <cell r="F21744">
            <v>56.1135723659864</v>
          </cell>
        </row>
        <row r="21745">
          <cell r="E21745">
            <v>27.531741637298399</v>
          </cell>
          <cell r="F21745">
            <v>56.094841162277604</v>
          </cell>
        </row>
        <row r="21746">
          <cell r="E21746">
            <v>27.535249979667299</v>
          </cell>
          <cell r="F21746">
            <v>56.1135723659864</v>
          </cell>
        </row>
        <row r="21747">
          <cell r="E21747">
            <v>27.5457936709508</v>
          </cell>
          <cell r="F21747">
            <v>56.076052846645197</v>
          </cell>
        </row>
        <row r="21748">
          <cell r="E21748">
            <v>27.535137996942701</v>
          </cell>
          <cell r="F21748">
            <v>56.1136865969833</v>
          </cell>
        </row>
        <row r="21749">
          <cell r="E21749">
            <v>27.531592326220199</v>
          </cell>
          <cell r="F21749">
            <v>56.113515246913103</v>
          </cell>
        </row>
        <row r="21750">
          <cell r="E21750">
            <v>27.5209557578718</v>
          </cell>
          <cell r="F21750">
            <v>56.075881496575001</v>
          </cell>
        </row>
        <row r="21751">
          <cell r="E21751">
            <v>27.531517671849301</v>
          </cell>
          <cell r="F21751">
            <v>56.0759957275719</v>
          </cell>
        </row>
        <row r="21752">
          <cell r="E21752">
            <v>27.538515694746501</v>
          </cell>
          <cell r="F21752">
            <v>56.094726931280697</v>
          </cell>
        </row>
        <row r="21753">
          <cell r="E21753">
            <v>27.534951359847199</v>
          </cell>
          <cell r="F21753">
            <v>56.075881496575001</v>
          </cell>
        </row>
        <row r="21754">
          <cell r="E21754">
            <v>27.541930718567698</v>
          </cell>
          <cell r="F21754">
            <v>56.113629477910003</v>
          </cell>
        </row>
        <row r="21755">
          <cell r="E21755">
            <v>27.545439060936602</v>
          </cell>
          <cell r="F21755">
            <v>56.075881496575001</v>
          </cell>
        </row>
        <row r="21756">
          <cell r="E21756">
            <v>27.545401734919299</v>
          </cell>
          <cell r="F21756">
            <v>56.113629477910003</v>
          </cell>
        </row>
        <row r="21757">
          <cell r="E21757">
            <v>27.5453644065657</v>
          </cell>
          <cell r="F21757">
            <v>56.094726931280697</v>
          </cell>
        </row>
        <row r="21758">
          <cell r="E21758">
            <v>27.541818735843201</v>
          </cell>
          <cell r="F21758">
            <v>56.1136865969833</v>
          </cell>
        </row>
        <row r="21759">
          <cell r="E21759">
            <v>27.555888994525802</v>
          </cell>
          <cell r="F21759">
            <v>56.113515246913103</v>
          </cell>
        </row>
        <row r="21760">
          <cell r="E21760">
            <v>27.548760324727201</v>
          </cell>
          <cell r="F21760">
            <v>56.1136865969833</v>
          </cell>
        </row>
        <row r="21761">
          <cell r="E21761">
            <v>27.559304018346999</v>
          </cell>
          <cell r="F21761">
            <v>56.1135723659864</v>
          </cell>
        </row>
        <row r="21762">
          <cell r="E21762">
            <v>27.562793255056199</v>
          </cell>
          <cell r="F21762">
            <v>56.075938608498603</v>
          </cell>
        </row>
        <row r="21763">
          <cell r="E21763">
            <v>27.5768639552217</v>
          </cell>
          <cell r="F21763">
            <v>56.1135723659864</v>
          </cell>
        </row>
        <row r="21764">
          <cell r="E21764">
            <v>27.5662642714078</v>
          </cell>
          <cell r="F21764">
            <v>56.094784043204299</v>
          </cell>
        </row>
        <row r="21765">
          <cell r="E21765">
            <v>27.562662610491099</v>
          </cell>
          <cell r="F21765">
            <v>56.094726931280697</v>
          </cell>
        </row>
        <row r="21766">
          <cell r="E21766">
            <v>27.569697959405701</v>
          </cell>
          <cell r="F21766">
            <v>56.094784043204299</v>
          </cell>
        </row>
        <row r="21767">
          <cell r="E21767">
            <v>27.5767146441436</v>
          </cell>
          <cell r="F21767">
            <v>56.113515246913103</v>
          </cell>
        </row>
        <row r="21768">
          <cell r="E21768">
            <v>27.573112983226899</v>
          </cell>
          <cell r="F21768">
            <v>56.1135723659864</v>
          </cell>
        </row>
        <row r="21769">
          <cell r="E21769">
            <v>27.566058970135501</v>
          </cell>
          <cell r="F21769">
            <v>56.132474912615699</v>
          </cell>
        </row>
        <row r="21770">
          <cell r="E21770">
            <v>27.566021641781902</v>
          </cell>
          <cell r="F21770">
            <v>56.1135723659864</v>
          </cell>
        </row>
        <row r="21771">
          <cell r="E21771">
            <v>27.5659656515877</v>
          </cell>
          <cell r="F21771">
            <v>56.094726931280697</v>
          </cell>
        </row>
        <row r="21772">
          <cell r="E21772">
            <v>27.562419980865201</v>
          </cell>
          <cell r="F21772">
            <v>56.094726931280697</v>
          </cell>
        </row>
        <row r="21773">
          <cell r="E21773">
            <v>27.555347745079899</v>
          </cell>
          <cell r="F21773">
            <v>56.094726931280697</v>
          </cell>
        </row>
        <row r="21774">
          <cell r="E21774">
            <v>27.551764748339998</v>
          </cell>
          <cell r="F21774">
            <v>56.075824377501696</v>
          </cell>
        </row>
        <row r="21775">
          <cell r="E21775">
            <v>27.544636522360499</v>
          </cell>
          <cell r="F21775">
            <v>56.075824377501696</v>
          </cell>
        </row>
        <row r="21776">
          <cell r="E21776">
            <v>27.544617858183699</v>
          </cell>
          <cell r="F21776">
            <v>56.0946698122074</v>
          </cell>
        </row>
        <row r="21777">
          <cell r="E21777">
            <v>27.541016197266998</v>
          </cell>
          <cell r="F21777">
            <v>56.132417800692103</v>
          </cell>
        </row>
        <row r="21778">
          <cell r="E21778">
            <v>27.551559447067699</v>
          </cell>
          <cell r="F21778">
            <v>56.1135723659864</v>
          </cell>
        </row>
        <row r="21779">
          <cell r="E21779">
            <v>27.5374331981909</v>
          </cell>
          <cell r="F21779">
            <v>56.0946698122074</v>
          </cell>
        </row>
        <row r="21780">
          <cell r="E21780">
            <v>27.5374331981909</v>
          </cell>
          <cell r="F21780">
            <v>56.1135723659864</v>
          </cell>
        </row>
        <row r="21781">
          <cell r="E21781">
            <v>27.540904214542401</v>
          </cell>
          <cell r="F21781">
            <v>56.113515246913103</v>
          </cell>
        </row>
        <row r="21782">
          <cell r="E21782">
            <v>27.5443938927346</v>
          </cell>
          <cell r="F21782">
            <v>56.113629477910003</v>
          </cell>
        </row>
        <row r="21783">
          <cell r="E21783">
            <v>27.5479017959569</v>
          </cell>
          <cell r="F21783">
            <v>56.132417800692103</v>
          </cell>
        </row>
        <row r="21784">
          <cell r="E21784">
            <v>27.551391474149</v>
          </cell>
          <cell r="F21784">
            <v>56.1135723659864</v>
          </cell>
        </row>
        <row r="21785">
          <cell r="E21785">
            <v>27.551354145795401</v>
          </cell>
          <cell r="F21785">
            <v>56.132474912615699</v>
          </cell>
        </row>
        <row r="21786">
          <cell r="E21786">
            <v>27.5477338207019</v>
          </cell>
          <cell r="F21786">
            <v>56.094612693134103</v>
          </cell>
        </row>
        <row r="21787">
          <cell r="E21787">
            <v>27.554787833793402</v>
          </cell>
          <cell r="F21787">
            <v>56.113515246913103</v>
          </cell>
        </row>
        <row r="21788">
          <cell r="E21788">
            <v>27.5547318435992</v>
          </cell>
          <cell r="F21788">
            <v>56.075767258428399</v>
          </cell>
        </row>
        <row r="21789">
          <cell r="E21789">
            <v>27.561748086854202</v>
          </cell>
          <cell r="F21789">
            <v>56.075881496575001</v>
          </cell>
        </row>
        <row r="21790">
          <cell r="E21790">
            <v>27.554675853405001</v>
          </cell>
          <cell r="F21790">
            <v>56.132360681618799</v>
          </cell>
        </row>
        <row r="21791">
          <cell r="E21791">
            <v>27.565200439028899</v>
          </cell>
          <cell r="F21791">
            <v>56.113515246913103</v>
          </cell>
        </row>
        <row r="21792">
          <cell r="E21792">
            <v>27.5757814586661</v>
          </cell>
          <cell r="F21792">
            <v>56.113515246913103</v>
          </cell>
        </row>
        <row r="21793">
          <cell r="E21793">
            <v>27.575706804295098</v>
          </cell>
          <cell r="F21793">
            <v>56.151146638328399</v>
          </cell>
        </row>
        <row r="21794">
          <cell r="E21794">
            <v>27.561561449758699</v>
          </cell>
          <cell r="F21794">
            <v>56.132417800692103</v>
          </cell>
        </row>
        <row r="21795">
          <cell r="E21795">
            <v>27.575650814100999</v>
          </cell>
          <cell r="F21795">
            <v>56.1135723659864</v>
          </cell>
        </row>
        <row r="21796">
          <cell r="E21796">
            <v>27.5756134857474</v>
          </cell>
          <cell r="F21796">
            <v>56.094726931280697</v>
          </cell>
        </row>
        <row r="21797">
          <cell r="E21797">
            <v>27.575538831376399</v>
          </cell>
          <cell r="F21797">
            <v>56.094555574060799</v>
          </cell>
        </row>
        <row r="21798">
          <cell r="E21798">
            <v>27.5754641770055</v>
          </cell>
          <cell r="F21798">
            <v>56.170163423104299</v>
          </cell>
        </row>
        <row r="21799">
          <cell r="E21799">
            <v>27.586007426806201</v>
          </cell>
          <cell r="F21799">
            <v>56.1135723659864</v>
          </cell>
        </row>
        <row r="21800">
          <cell r="E21800">
            <v>27.596550676606899</v>
          </cell>
          <cell r="F21800">
            <v>56.1135723659864</v>
          </cell>
        </row>
        <row r="21801">
          <cell r="E21801">
            <v>27.603567363680899</v>
          </cell>
          <cell r="F21801">
            <v>56.075881496575001</v>
          </cell>
        </row>
        <row r="21802">
          <cell r="E21802">
            <v>27.607075706049802</v>
          </cell>
          <cell r="F21802">
            <v>56.113515246913103</v>
          </cell>
        </row>
        <row r="21803">
          <cell r="E21803">
            <v>27.60349270931</v>
          </cell>
          <cell r="F21803">
            <v>56.113515246913103</v>
          </cell>
        </row>
        <row r="21804">
          <cell r="E21804">
            <v>27.610508952564999</v>
          </cell>
          <cell r="F21804">
            <v>56.094498462137203</v>
          </cell>
        </row>
        <row r="21805">
          <cell r="E21805">
            <v>27.606945059148501</v>
          </cell>
          <cell r="F21805">
            <v>56.094612693134103</v>
          </cell>
        </row>
        <row r="21806">
          <cell r="E21806">
            <v>27.599816391686101</v>
          </cell>
          <cell r="F21806">
            <v>56.094612693134103</v>
          </cell>
        </row>
        <row r="21807">
          <cell r="E21807">
            <v>27.6033433982318</v>
          </cell>
          <cell r="F21807">
            <v>56.113458127839799</v>
          </cell>
        </row>
        <row r="21808">
          <cell r="E21808">
            <v>27.6068330787602</v>
          </cell>
          <cell r="F21808">
            <v>56.0569813017188</v>
          </cell>
        </row>
        <row r="21809">
          <cell r="E21809">
            <v>27.596177402415901</v>
          </cell>
          <cell r="F21809">
            <v>56.075767258428399</v>
          </cell>
        </row>
        <row r="21810">
          <cell r="E21810">
            <v>27.571470577721001</v>
          </cell>
          <cell r="F21810">
            <v>56.113515246913103</v>
          </cell>
        </row>
        <row r="21811">
          <cell r="E21811">
            <v>27.574960255913101</v>
          </cell>
          <cell r="F21811">
            <v>56.151032407331499</v>
          </cell>
        </row>
        <row r="21812">
          <cell r="E21812">
            <v>27.553761329768101</v>
          </cell>
          <cell r="F21812">
            <v>55.6990417089986</v>
          </cell>
        </row>
        <row r="21813">
          <cell r="E21813">
            <v>27.525471505997199</v>
          </cell>
          <cell r="F21813">
            <v>55.303582604086799</v>
          </cell>
        </row>
        <row r="21814">
          <cell r="E21814">
            <v>27.5607402470057</v>
          </cell>
          <cell r="F21814">
            <v>55.944139521550902</v>
          </cell>
        </row>
        <row r="21815">
          <cell r="E21815">
            <v>27.571246612271899</v>
          </cell>
          <cell r="F21815">
            <v>56.075824377501696</v>
          </cell>
        </row>
        <row r="21816">
          <cell r="E21816">
            <v>27.564192599180501</v>
          </cell>
          <cell r="F21816">
            <v>56.057095532715699</v>
          </cell>
        </row>
        <row r="21817">
          <cell r="E21817">
            <v>27.567626287178499</v>
          </cell>
          <cell r="F21817">
            <v>56.075881496575001</v>
          </cell>
        </row>
        <row r="21818">
          <cell r="E21818">
            <v>27.564061952279101</v>
          </cell>
          <cell r="F21818">
            <v>56.038135867013096</v>
          </cell>
        </row>
        <row r="21819">
          <cell r="E21819">
            <v>27.553462712284301</v>
          </cell>
          <cell r="F21819">
            <v>56.1135723659864</v>
          </cell>
        </row>
        <row r="21820">
          <cell r="E21820">
            <v>27.567551632807501</v>
          </cell>
          <cell r="F21820">
            <v>56.038078747939799</v>
          </cell>
        </row>
        <row r="21821">
          <cell r="E21821">
            <v>27.5604416271857</v>
          </cell>
          <cell r="F21821">
            <v>56.038192986086401</v>
          </cell>
        </row>
        <row r="21822">
          <cell r="E21822">
            <v>27.5639499718908</v>
          </cell>
          <cell r="F21822">
            <v>56.019233313234103</v>
          </cell>
        </row>
        <row r="21823">
          <cell r="E21823">
            <v>27.567439650082999</v>
          </cell>
          <cell r="F21823">
            <v>56.019347551380697</v>
          </cell>
        </row>
        <row r="21824">
          <cell r="E21824">
            <v>27.563856653343102</v>
          </cell>
          <cell r="F21824">
            <v>56.0003878785284</v>
          </cell>
        </row>
        <row r="21825">
          <cell r="E21825">
            <v>27.556747089204102</v>
          </cell>
          <cell r="F21825">
            <v>56.019233313234103</v>
          </cell>
        </row>
        <row r="21826">
          <cell r="E21826">
            <v>27.560254992426401</v>
          </cell>
          <cell r="F21826">
            <v>56.019347551380697</v>
          </cell>
        </row>
        <row r="21827">
          <cell r="E21827">
            <v>27.5531640924643</v>
          </cell>
          <cell r="F21827">
            <v>56.038021628866503</v>
          </cell>
        </row>
        <row r="21828">
          <cell r="E21828">
            <v>27.560180335719199</v>
          </cell>
          <cell r="F21828">
            <v>56.0192904323074</v>
          </cell>
        </row>
        <row r="21829">
          <cell r="E21829">
            <v>27.570724029339001</v>
          </cell>
          <cell r="F21829">
            <v>55.9814853247494</v>
          </cell>
        </row>
        <row r="21830">
          <cell r="E21830">
            <v>27.5742323717079</v>
          </cell>
          <cell r="F21830">
            <v>56.038135867013096</v>
          </cell>
        </row>
        <row r="21831">
          <cell r="E21831">
            <v>27.577702946576601</v>
          </cell>
          <cell r="F21831">
            <v>56.000330759455103</v>
          </cell>
        </row>
        <row r="21832">
          <cell r="E21832">
            <v>27.574157717336998</v>
          </cell>
          <cell r="F21832">
            <v>56.038192986086401</v>
          </cell>
        </row>
        <row r="21833">
          <cell r="E21833">
            <v>27.584663641120301</v>
          </cell>
          <cell r="F21833">
            <v>55.943853933334097</v>
          </cell>
        </row>
        <row r="21834">
          <cell r="E21834">
            <v>27.588115990958801</v>
          </cell>
          <cell r="F21834">
            <v>56.0003878785284</v>
          </cell>
        </row>
        <row r="21835">
          <cell r="E21835">
            <v>27.5810619778674</v>
          </cell>
          <cell r="F21835">
            <v>56.038078747939799</v>
          </cell>
        </row>
        <row r="21836">
          <cell r="E21836">
            <v>27.591549678956799</v>
          </cell>
          <cell r="F21836">
            <v>56.0192904323074</v>
          </cell>
        </row>
        <row r="21837">
          <cell r="E21837">
            <v>27.6021115952705</v>
          </cell>
          <cell r="F21837">
            <v>55.962756487113097</v>
          </cell>
        </row>
        <row r="21838">
          <cell r="E21838">
            <v>27.598584588724801</v>
          </cell>
          <cell r="F21838">
            <v>55.9814853247494</v>
          </cell>
        </row>
        <row r="21839">
          <cell r="E21839">
            <v>27.598528596194399</v>
          </cell>
          <cell r="F21839">
            <v>56.019233313234103</v>
          </cell>
        </row>
        <row r="21840">
          <cell r="E21840">
            <v>27.5984726060003</v>
          </cell>
          <cell r="F21840">
            <v>56.0003878785284</v>
          </cell>
        </row>
        <row r="21841">
          <cell r="E21841">
            <v>27.6125428623467</v>
          </cell>
          <cell r="F21841">
            <v>55.981656681969298</v>
          </cell>
        </row>
        <row r="21842">
          <cell r="E21842">
            <v>27.6054519647207</v>
          </cell>
          <cell r="F21842">
            <v>55.9814853247494</v>
          </cell>
        </row>
        <row r="21843">
          <cell r="E21843">
            <v>27.601887629821402</v>
          </cell>
          <cell r="F21843">
            <v>56.000502116675001</v>
          </cell>
        </row>
        <row r="21844">
          <cell r="E21844">
            <v>27.5983046330816</v>
          </cell>
          <cell r="F21844">
            <v>56.019233313234103</v>
          </cell>
        </row>
        <row r="21845">
          <cell r="E21845">
            <v>27.601756982920101</v>
          </cell>
          <cell r="F21845">
            <v>55.9626993680398</v>
          </cell>
        </row>
        <row r="21846">
          <cell r="E21846">
            <v>27.5946843079881</v>
          </cell>
          <cell r="F21846">
            <v>55.9626993680398</v>
          </cell>
        </row>
        <row r="21847">
          <cell r="E21847">
            <v>27.587612072202699</v>
          </cell>
          <cell r="F21847">
            <v>56.019176194160799</v>
          </cell>
        </row>
        <row r="21848">
          <cell r="E21848">
            <v>27.5875747438491</v>
          </cell>
          <cell r="F21848">
            <v>56.000502116675001</v>
          </cell>
        </row>
        <row r="21849">
          <cell r="E21849">
            <v>27.5910644243775</v>
          </cell>
          <cell r="F21849">
            <v>55.9814853247494</v>
          </cell>
        </row>
        <row r="21850">
          <cell r="E21850">
            <v>27.583935754578899</v>
          </cell>
          <cell r="F21850">
            <v>56.0003878785284</v>
          </cell>
        </row>
        <row r="21851">
          <cell r="E21851">
            <v>27.566263837315802</v>
          </cell>
          <cell r="F21851">
            <v>56.000502116675001</v>
          </cell>
        </row>
        <row r="21852">
          <cell r="E21852">
            <v>27.569790843861501</v>
          </cell>
          <cell r="F21852">
            <v>56.0569813017188</v>
          </cell>
        </row>
        <row r="21853">
          <cell r="E21853">
            <v>27.559135169853398</v>
          </cell>
          <cell r="F21853">
            <v>56.0003878785284</v>
          </cell>
        </row>
        <row r="21854">
          <cell r="E21854">
            <v>27.562662176399101</v>
          </cell>
          <cell r="F21854">
            <v>55.9814853247494</v>
          </cell>
        </row>
        <row r="21855">
          <cell r="E21855">
            <v>27.552044269891301</v>
          </cell>
          <cell r="F21855">
            <v>55.9626993680398</v>
          </cell>
        </row>
        <row r="21856">
          <cell r="E21856">
            <v>27.552006941537702</v>
          </cell>
          <cell r="F21856">
            <v>55.9814853247494</v>
          </cell>
        </row>
        <row r="21857">
          <cell r="E21857">
            <v>27.573112549134901</v>
          </cell>
          <cell r="F21857">
            <v>55.981542443822697</v>
          </cell>
        </row>
        <row r="21858">
          <cell r="E21858">
            <v>27.562494201144201</v>
          </cell>
          <cell r="F21858">
            <v>55.9626993680398</v>
          </cell>
        </row>
        <row r="21859">
          <cell r="E21859">
            <v>27.565946553319002</v>
          </cell>
          <cell r="F21859">
            <v>55.9814853247494</v>
          </cell>
        </row>
        <row r="21860">
          <cell r="E21860">
            <v>27.555309984970499</v>
          </cell>
          <cell r="F21860">
            <v>55.943853933334097</v>
          </cell>
        </row>
        <row r="21861">
          <cell r="E21861">
            <v>27.558817885856602</v>
          </cell>
          <cell r="F21861">
            <v>55.925008498628401</v>
          </cell>
        </row>
        <row r="21862">
          <cell r="E21862">
            <v>27.562344892402301</v>
          </cell>
          <cell r="F21862">
            <v>55.962756487113097</v>
          </cell>
        </row>
        <row r="21863">
          <cell r="E21863">
            <v>27.551689659877098</v>
          </cell>
          <cell r="F21863">
            <v>55.943911052407401</v>
          </cell>
        </row>
        <row r="21864">
          <cell r="E21864">
            <v>27.555198002246001</v>
          </cell>
          <cell r="F21864">
            <v>55.962642248966503</v>
          </cell>
        </row>
        <row r="21865">
          <cell r="E21865">
            <v>27.5657225902061</v>
          </cell>
          <cell r="F21865">
            <v>55.925122736775002</v>
          </cell>
        </row>
        <row r="21866">
          <cell r="E21866">
            <v>27.569268258592398</v>
          </cell>
          <cell r="F21866">
            <v>55.925008498628401</v>
          </cell>
        </row>
        <row r="21867">
          <cell r="E21867">
            <v>27.562120926953199</v>
          </cell>
          <cell r="F21867">
            <v>56.019233313234103</v>
          </cell>
        </row>
        <row r="21868">
          <cell r="E21868">
            <v>27.569137614027301</v>
          </cell>
          <cell r="F21868">
            <v>56.019233313234103</v>
          </cell>
        </row>
        <row r="21869">
          <cell r="E21869">
            <v>27.558481940019199</v>
          </cell>
          <cell r="F21869">
            <v>55.9813710937525</v>
          </cell>
        </row>
        <row r="21870">
          <cell r="E21870">
            <v>27.562008946564902</v>
          </cell>
          <cell r="F21870">
            <v>55.830783684022698</v>
          </cell>
        </row>
        <row r="21871">
          <cell r="E21871">
            <v>27.565479960580198</v>
          </cell>
          <cell r="F21871">
            <v>55.774306857901699</v>
          </cell>
        </row>
        <row r="21872">
          <cell r="E21872">
            <v>27.5513163856861</v>
          </cell>
          <cell r="F21872">
            <v>55.849629118728402</v>
          </cell>
        </row>
        <row r="21873">
          <cell r="E21873">
            <v>27.561840971309898</v>
          </cell>
          <cell r="F21873">
            <v>55.849686237801698</v>
          </cell>
        </row>
        <row r="21874">
          <cell r="E21874">
            <v>27.575929894169398</v>
          </cell>
          <cell r="F21874">
            <v>55.793095173534098</v>
          </cell>
        </row>
        <row r="21875">
          <cell r="E21875">
            <v>27.575911229992599</v>
          </cell>
          <cell r="F21875">
            <v>55.830783684022698</v>
          </cell>
        </row>
        <row r="21876">
          <cell r="E21876">
            <v>27.575836575621601</v>
          </cell>
          <cell r="F21876">
            <v>55.849571999655097</v>
          </cell>
        </row>
        <row r="21877">
          <cell r="E21877">
            <v>27.582853260359499</v>
          </cell>
          <cell r="F21877">
            <v>55.868474553434098</v>
          </cell>
        </row>
        <row r="21878">
          <cell r="E21878">
            <v>27.593415174337</v>
          </cell>
          <cell r="F21878">
            <v>55.849800468798598</v>
          </cell>
        </row>
        <row r="21879">
          <cell r="E21879">
            <v>27.5757059287203</v>
          </cell>
          <cell r="F21879">
            <v>55.585857228690301</v>
          </cell>
        </row>
        <row r="21880">
          <cell r="E21880">
            <v>27.572123373463299</v>
          </cell>
          <cell r="F21880">
            <v>55.642505404881398</v>
          </cell>
        </row>
        <row r="21881">
          <cell r="E21881">
            <v>27.572123373463299</v>
          </cell>
          <cell r="F21881">
            <v>55.680196274292904</v>
          </cell>
        </row>
        <row r="21882">
          <cell r="E21882">
            <v>27.572030054915501</v>
          </cell>
          <cell r="F21882">
            <v>55.661350839587101</v>
          </cell>
        </row>
        <row r="21883">
          <cell r="E21883">
            <v>27.5755379558016</v>
          </cell>
          <cell r="F21883">
            <v>55.623605217174998</v>
          </cell>
        </row>
        <row r="21884">
          <cell r="E21884">
            <v>27.564920049293701</v>
          </cell>
          <cell r="F21884">
            <v>55.661407958660398</v>
          </cell>
        </row>
        <row r="21885">
          <cell r="E21885">
            <v>27.557847372025499</v>
          </cell>
          <cell r="F21885">
            <v>55.642334054811201</v>
          </cell>
        </row>
        <row r="21886">
          <cell r="E21886">
            <v>27.554302145122101</v>
          </cell>
          <cell r="F21886">
            <v>55.623719448171897</v>
          </cell>
        </row>
        <row r="21887">
          <cell r="E21887">
            <v>27.554264816768502</v>
          </cell>
          <cell r="F21887">
            <v>55.661293727663598</v>
          </cell>
        </row>
        <row r="21888">
          <cell r="E21888">
            <v>27.554227488414899</v>
          </cell>
          <cell r="F21888">
            <v>55.642448292957802</v>
          </cell>
        </row>
        <row r="21889">
          <cell r="E21889">
            <v>27.5541714982207</v>
          </cell>
          <cell r="F21889">
            <v>55.6990417089986</v>
          </cell>
        </row>
        <row r="21890">
          <cell r="E21890">
            <v>27.5435718144068</v>
          </cell>
          <cell r="F21890">
            <v>55.680196274292904</v>
          </cell>
        </row>
        <row r="21891">
          <cell r="E21891">
            <v>27.539970594972999</v>
          </cell>
          <cell r="F21891">
            <v>55.6802533933662</v>
          </cell>
        </row>
        <row r="21892">
          <cell r="E21892">
            <v>27.5399332666194</v>
          </cell>
          <cell r="F21892">
            <v>55.680139162369301</v>
          </cell>
        </row>
        <row r="21893">
          <cell r="E21893">
            <v>27.5328232633338</v>
          </cell>
          <cell r="F21893">
            <v>55.698984597074997</v>
          </cell>
        </row>
        <row r="21894">
          <cell r="E21894">
            <v>27.525769250242401</v>
          </cell>
          <cell r="F21894">
            <v>55.699098828071897</v>
          </cell>
        </row>
        <row r="21895">
          <cell r="E21895">
            <v>27.539839948071599</v>
          </cell>
          <cell r="F21895">
            <v>55.680139162369301</v>
          </cell>
        </row>
        <row r="21896">
          <cell r="E21896">
            <v>27.532729944785999</v>
          </cell>
          <cell r="F21896">
            <v>55.680196274292904</v>
          </cell>
        </row>
        <row r="21897">
          <cell r="E21897">
            <v>27.536219622978201</v>
          </cell>
          <cell r="F21897">
            <v>55.661293727663598</v>
          </cell>
        </row>
        <row r="21898">
          <cell r="E21898">
            <v>27.529128283869401</v>
          </cell>
          <cell r="F21898">
            <v>55.699098828071897</v>
          </cell>
        </row>
        <row r="21899">
          <cell r="E21899">
            <v>27.529053629498399</v>
          </cell>
          <cell r="F21899">
            <v>55.642562523954702</v>
          </cell>
        </row>
        <row r="21900">
          <cell r="E21900">
            <v>27.536070314236198</v>
          </cell>
          <cell r="F21900">
            <v>55.6990417089986</v>
          </cell>
        </row>
        <row r="21901">
          <cell r="E21901">
            <v>27.539578656605201</v>
          </cell>
          <cell r="F21901">
            <v>55.6802533933662</v>
          </cell>
        </row>
        <row r="21902">
          <cell r="E21902">
            <v>27.543105221668</v>
          </cell>
          <cell r="F21902">
            <v>55.699098828071897</v>
          </cell>
        </row>
        <row r="21903">
          <cell r="E21903">
            <v>27.546538909666001</v>
          </cell>
          <cell r="F21903">
            <v>55.7367302194871</v>
          </cell>
        </row>
        <row r="21904">
          <cell r="E21904">
            <v>27.546520245489202</v>
          </cell>
          <cell r="F21904">
            <v>55.680139162369301</v>
          </cell>
        </row>
        <row r="21905">
          <cell r="E21905">
            <v>27.546482919471799</v>
          </cell>
          <cell r="F21905">
            <v>55.699155947145201</v>
          </cell>
        </row>
        <row r="21906">
          <cell r="E21906">
            <v>27.539410683686501</v>
          </cell>
          <cell r="F21906">
            <v>55.6989274780017</v>
          </cell>
        </row>
        <row r="21907">
          <cell r="E21907">
            <v>27.546370936747302</v>
          </cell>
          <cell r="F21907">
            <v>55.717887143704303</v>
          </cell>
        </row>
        <row r="21908">
          <cell r="E21908">
            <v>27.542843930201599</v>
          </cell>
          <cell r="F21908">
            <v>55.6990417089986</v>
          </cell>
        </row>
        <row r="21909">
          <cell r="E21909">
            <v>27.553368959644601</v>
          </cell>
          <cell r="F21909">
            <v>55.699098828071897</v>
          </cell>
        </row>
        <row r="21910">
          <cell r="E21910">
            <v>27.5462962823763</v>
          </cell>
          <cell r="F21910">
            <v>55.7179442627776</v>
          </cell>
        </row>
        <row r="21911">
          <cell r="E21911">
            <v>27.55325697692</v>
          </cell>
          <cell r="F21911">
            <v>55.736844457633701</v>
          </cell>
        </row>
        <row r="21912">
          <cell r="E21912">
            <v>27.56736456162</v>
          </cell>
          <cell r="F21912">
            <v>55.736673107563597</v>
          </cell>
        </row>
        <row r="21913">
          <cell r="E21913">
            <v>27.567289907249101</v>
          </cell>
          <cell r="F21913">
            <v>55.699098828071897</v>
          </cell>
        </row>
        <row r="21914">
          <cell r="E21914">
            <v>27.556671559258302</v>
          </cell>
          <cell r="F21914">
            <v>55.736787338560397</v>
          </cell>
        </row>
        <row r="21915">
          <cell r="E21915">
            <v>27.570742257087598</v>
          </cell>
          <cell r="F21915">
            <v>55.718001381850897</v>
          </cell>
        </row>
        <row r="21916">
          <cell r="E21916">
            <v>27.567233914718699</v>
          </cell>
          <cell r="F21916">
            <v>55.6990417089986</v>
          </cell>
        </row>
        <row r="21917">
          <cell r="E21917">
            <v>27.574175503602699</v>
          </cell>
          <cell r="F21917">
            <v>55.7367302194871</v>
          </cell>
        </row>
        <row r="21918">
          <cell r="E21918">
            <v>27.567121931994102</v>
          </cell>
          <cell r="F21918">
            <v>55.755575654192903</v>
          </cell>
        </row>
        <row r="21919">
          <cell r="E21919">
            <v>27.570611612522502</v>
          </cell>
          <cell r="F21919">
            <v>55.7179442627776</v>
          </cell>
        </row>
        <row r="21920">
          <cell r="E21920">
            <v>27.570555619992099</v>
          </cell>
          <cell r="F21920">
            <v>55.7367302194871</v>
          </cell>
        </row>
        <row r="21921">
          <cell r="E21921">
            <v>27.559937274337599</v>
          </cell>
          <cell r="F21921">
            <v>55.699155947145201</v>
          </cell>
        </row>
        <row r="21922">
          <cell r="E21922">
            <v>27.559881281807201</v>
          </cell>
          <cell r="F21922">
            <v>55.736787338560397</v>
          </cell>
        </row>
        <row r="21923">
          <cell r="E21923">
            <v>27.545755035266598</v>
          </cell>
          <cell r="F21923">
            <v>55.736787338560397</v>
          </cell>
        </row>
        <row r="21924">
          <cell r="E21924">
            <v>27.5562796208905</v>
          </cell>
          <cell r="F21924">
            <v>55.736787338560397</v>
          </cell>
        </row>
        <row r="21925">
          <cell r="E21925">
            <v>27.549188723264599</v>
          </cell>
          <cell r="F21925">
            <v>55.717887143704303</v>
          </cell>
        </row>
        <row r="21926">
          <cell r="E21926">
            <v>27.545624388365301</v>
          </cell>
          <cell r="F21926">
            <v>55.736844457633701</v>
          </cell>
        </row>
        <row r="21927">
          <cell r="E21927">
            <v>27.5420227274486</v>
          </cell>
          <cell r="F21927">
            <v>55.7367302194871</v>
          </cell>
        </row>
        <row r="21928">
          <cell r="E21928">
            <v>27.541966734918201</v>
          </cell>
          <cell r="F21928">
            <v>55.7179442627776</v>
          </cell>
        </row>
        <row r="21929">
          <cell r="E21929">
            <v>27.5384215080148</v>
          </cell>
          <cell r="F21929">
            <v>55.699098828071897</v>
          </cell>
        </row>
        <row r="21930">
          <cell r="E21930">
            <v>27.527821824200899</v>
          </cell>
          <cell r="F21930">
            <v>55.7745353270452</v>
          </cell>
        </row>
        <row r="21931">
          <cell r="E21931">
            <v>27.524238825124801</v>
          </cell>
          <cell r="F21931">
            <v>55.755689892339497</v>
          </cell>
        </row>
        <row r="21932">
          <cell r="E21932">
            <v>27.5312741763756</v>
          </cell>
          <cell r="F21932">
            <v>55.736787338560397</v>
          </cell>
        </row>
        <row r="21933">
          <cell r="E21933">
            <v>27.517129263322001</v>
          </cell>
          <cell r="F21933">
            <v>55.699155947145201</v>
          </cell>
        </row>
        <row r="21934">
          <cell r="E21934">
            <v>27.517110599145202</v>
          </cell>
          <cell r="F21934">
            <v>55.717887143704303</v>
          </cell>
        </row>
        <row r="21935">
          <cell r="E21935">
            <v>27.520562951319999</v>
          </cell>
          <cell r="F21935">
            <v>55.755747011412701</v>
          </cell>
        </row>
        <row r="21936">
          <cell r="E21936">
            <v>27.5276165229286</v>
          </cell>
          <cell r="F21936">
            <v>55.736787338560397</v>
          </cell>
        </row>
        <row r="21937">
          <cell r="E21937">
            <v>27.531068875103301</v>
          </cell>
          <cell r="F21937">
            <v>55.736844457633701</v>
          </cell>
        </row>
        <row r="21938">
          <cell r="E21938">
            <v>27.5239961978351</v>
          </cell>
          <cell r="F21938">
            <v>55.699098828071897</v>
          </cell>
        </row>
        <row r="21939">
          <cell r="E21939">
            <v>27.545120467272898</v>
          </cell>
          <cell r="F21939">
            <v>56.151203757401703</v>
          </cell>
        </row>
        <row r="21940">
          <cell r="E21940">
            <v>27.5415561347099</v>
          </cell>
          <cell r="F21940">
            <v>56.113515246913103</v>
          </cell>
        </row>
        <row r="21941">
          <cell r="E21941">
            <v>27.537992241293399</v>
          </cell>
          <cell r="F21941">
            <v>56.113401008766502</v>
          </cell>
        </row>
        <row r="21942">
          <cell r="E21942">
            <v>27.530882238007798</v>
          </cell>
          <cell r="F21942">
            <v>56.094612693134103</v>
          </cell>
        </row>
        <row r="21943">
          <cell r="E21943">
            <v>27.523790896562801</v>
          </cell>
          <cell r="F21943">
            <v>56.0946698122074</v>
          </cell>
        </row>
        <row r="21944">
          <cell r="E21944">
            <v>27.527280577091201</v>
          </cell>
          <cell r="F21944">
            <v>56.075767258428399</v>
          </cell>
        </row>
        <row r="21945">
          <cell r="E21945">
            <v>27.534297261829</v>
          </cell>
          <cell r="F21945">
            <v>56.075710139355103</v>
          </cell>
        </row>
        <row r="21946">
          <cell r="E21946">
            <v>27.5271872585434</v>
          </cell>
          <cell r="F21946">
            <v>56.038078747939799</v>
          </cell>
        </row>
        <row r="21947">
          <cell r="E21947">
            <v>27.520152351111602</v>
          </cell>
          <cell r="F21947">
            <v>56.075938608498603</v>
          </cell>
        </row>
        <row r="21948">
          <cell r="E21948">
            <v>27.523585597626798</v>
          </cell>
          <cell r="F21948">
            <v>56.0379645169429</v>
          </cell>
        </row>
        <row r="21949">
          <cell r="E21949">
            <v>27.5200590325639</v>
          </cell>
          <cell r="F21949">
            <v>55.981542443822697</v>
          </cell>
        </row>
        <row r="21950">
          <cell r="E21950">
            <v>27.537656295455999</v>
          </cell>
          <cell r="F21950">
            <v>56.0003878785284</v>
          </cell>
        </row>
        <row r="21951">
          <cell r="E21951">
            <v>27.5376189671024</v>
          </cell>
          <cell r="F21951">
            <v>56.019233313234103</v>
          </cell>
        </row>
        <row r="21952">
          <cell r="E21952">
            <v>27.537544312731502</v>
          </cell>
          <cell r="F21952">
            <v>56.019176194160799</v>
          </cell>
        </row>
        <row r="21953">
          <cell r="E21953">
            <v>27.537506986714099</v>
          </cell>
          <cell r="F21953">
            <v>56.0003878785284</v>
          </cell>
        </row>
        <row r="21954">
          <cell r="E21954">
            <v>27.5374883225373</v>
          </cell>
          <cell r="F21954">
            <v>56.000330759455103</v>
          </cell>
        </row>
        <row r="21955">
          <cell r="E21955">
            <v>27.5374696583605</v>
          </cell>
          <cell r="F21955">
            <v>55.868588791580699</v>
          </cell>
        </row>
        <row r="21956">
          <cell r="E21956">
            <v>27.5409402332292</v>
          </cell>
          <cell r="F21956">
            <v>55.925008498628401</v>
          </cell>
        </row>
        <row r="21957">
          <cell r="E21957">
            <v>27.540884240698801</v>
          </cell>
          <cell r="F21957">
            <v>55.849686237801698</v>
          </cell>
        </row>
        <row r="21958">
          <cell r="E21958">
            <v>27.5373203496186</v>
          </cell>
          <cell r="F21958">
            <v>55.830897922169299</v>
          </cell>
        </row>
        <row r="21959">
          <cell r="E21959">
            <v>27.537264357088201</v>
          </cell>
          <cell r="F21959">
            <v>55.887319988139801</v>
          </cell>
        </row>
        <row r="21960">
          <cell r="E21960">
            <v>27.537245692911402</v>
          </cell>
          <cell r="F21960">
            <v>55.925008498628401</v>
          </cell>
        </row>
        <row r="21961">
          <cell r="E21961">
            <v>27.533662696171501</v>
          </cell>
          <cell r="F21961">
            <v>55.924951379555097</v>
          </cell>
        </row>
        <row r="21962">
          <cell r="E21962">
            <v>27.5371710385405</v>
          </cell>
          <cell r="F21962">
            <v>55.887262869066497</v>
          </cell>
        </row>
        <row r="21963">
          <cell r="E21963">
            <v>27.537133712523101</v>
          </cell>
          <cell r="F21963">
            <v>55.906163063922698</v>
          </cell>
        </row>
        <row r="21964">
          <cell r="E21964">
            <v>27.5300050427245</v>
          </cell>
          <cell r="F21964">
            <v>55.906220182996002</v>
          </cell>
        </row>
        <row r="21965">
          <cell r="E21965">
            <v>27.5300050427245</v>
          </cell>
          <cell r="F21965">
            <v>55.906163063922698</v>
          </cell>
        </row>
        <row r="21966">
          <cell r="E21966">
            <v>27.526440710161399</v>
          </cell>
          <cell r="F21966">
            <v>55.868474553434098</v>
          </cell>
        </row>
        <row r="21967">
          <cell r="E21967">
            <v>27.515841467830299</v>
          </cell>
          <cell r="F21967">
            <v>55.887205757142901</v>
          </cell>
        </row>
        <row r="21968">
          <cell r="E21968">
            <v>27.508712800367999</v>
          </cell>
          <cell r="F21968">
            <v>55.906105944849401</v>
          </cell>
        </row>
        <row r="21969">
          <cell r="E21969">
            <v>27.512239806913701</v>
          </cell>
          <cell r="F21969">
            <v>55.887262869066497</v>
          </cell>
        </row>
        <row r="21970">
          <cell r="E21970">
            <v>27.512183814383299</v>
          </cell>
          <cell r="F21970">
            <v>55.887377107213098</v>
          </cell>
        </row>
        <row r="21971">
          <cell r="E21971">
            <v>27.501584574388399</v>
          </cell>
          <cell r="F21971">
            <v>55.868531672507402</v>
          </cell>
        </row>
        <row r="21972">
          <cell r="E21972">
            <v>27.494493232943402</v>
          </cell>
          <cell r="F21972">
            <v>55.887319988139801</v>
          </cell>
        </row>
        <row r="21973">
          <cell r="E21973">
            <v>27.5050178209035</v>
          </cell>
          <cell r="F21973">
            <v>55.868531672507402</v>
          </cell>
        </row>
        <row r="21974">
          <cell r="E21974">
            <v>27.5085074990957</v>
          </cell>
          <cell r="F21974">
            <v>55.868645903504301</v>
          </cell>
        </row>
        <row r="21975">
          <cell r="E21975">
            <v>27.504943164196401</v>
          </cell>
          <cell r="F21975">
            <v>55.849629118728402</v>
          </cell>
        </row>
        <row r="21976">
          <cell r="E21976">
            <v>27.504887174002199</v>
          </cell>
          <cell r="F21976">
            <v>55.887491338209998</v>
          </cell>
        </row>
        <row r="21977">
          <cell r="E21977">
            <v>27.5048498456486</v>
          </cell>
          <cell r="F21977">
            <v>55.849743356875003</v>
          </cell>
        </row>
        <row r="21978">
          <cell r="E21978">
            <v>27.508376852194299</v>
          </cell>
          <cell r="F21978">
            <v>55.830840803096002</v>
          </cell>
        </row>
        <row r="21979">
          <cell r="E21979">
            <v>27.5118292043691</v>
          </cell>
          <cell r="F21979">
            <v>55.849686237801698</v>
          </cell>
        </row>
        <row r="21980">
          <cell r="E21980">
            <v>27.504756527100898</v>
          </cell>
          <cell r="F21980">
            <v>55.868417434360801</v>
          </cell>
        </row>
        <row r="21981">
          <cell r="E21981">
            <v>27.501173971843802</v>
          </cell>
          <cell r="F21981">
            <v>55.830783684022698</v>
          </cell>
        </row>
        <row r="21982">
          <cell r="E21982">
            <v>27.504625882535699</v>
          </cell>
          <cell r="F21982">
            <v>55.830840803096002</v>
          </cell>
        </row>
        <row r="21983">
          <cell r="E21983">
            <v>27.501099317472899</v>
          </cell>
          <cell r="F21983">
            <v>55.868474553434098</v>
          </cell>
        </row>
        <row r="21984">
          <cell r="E21984">
            <v>27.494026640204702</v>
          </cell>
          <cell r="F21984">
            <v>55.849629118728402</v>
          </cell>
        </row>
        <row r="21985">
          <cell r="E21985">
            <v>27.5045512281648</v>
          </cell>
          <cell r="F21985">
            <v>55.849629118728402</v>
          </cell>
        </row>
        <row r="21986">
          <cell r="E21986">
            <v>27.500987334748299</v>
          </cell>
          <cell r="F21986">
            <v>55.849629118728402</v>
          </cell>
        </row>
        <row r="21987">
          <cell r="E21987">
            <v>27.5009313445542</v>
          </cell>
          <cell r="F21987">
            <v>55.811938249316903</v>
          </cell>
        </row>
        <row r="21988">
          <cell r="E21988">
            <v>27.497329681301299</v>
          </cell>
          <cell r="F21988">
            <v>55.849743356875003</v>
          </cell>
        </row>
        <row r="21989">
          <cell r="E21989">
            <v>27.500856687847001</v>
          </cell>
          <cell r="F21989">
            <v>55.868474553434098</v>
          </cell>
        </row>
        <row r="21990">
          <cell r="E21990">
            <v>27.507835605084601</v>
          </cell>
          <cell r="F21990">
            <v>55.868588791580699</v>
          </cell>
        </row>
        <row r="21991">
          <cell r="E21991">
            <v>27.500782033476</v>
          </cell>
          <cell r="F21991">
            <v>55.868474553434098</v>
          </cell>
        </row>
        <row r="21992">
          <cell r="E21992">
            <v>27.497199036736198</v>
          </cell>
          <cell r="F21992">
            <v>55.906163063922698</v>
          </cell>
        </row>
        <row r="21993">
          <cell r="E21993">
            <v>27.500688714928302</v>
          </cell>
          <cell r="F21993">
            <v>55.849571999655097</v>
          </cell>
        </row>
        <row r="21994">
          <cell r="E21994">
            <v>27.504196615814401</v>
          </cell>
          <cell r="F21994">
            <v>55.811881130243698</v>
          </cell>
        </row>
        <row r="21995">
          <cell r="E21995">
            <v>27.504140625620199</v>
          </cell>
          <cell r="F21995">
            <v>55.849686237801698</v>
          </cell>
        </row>
        <row r="21996">
          <cell r="E21996">
            <v>27.507630303812299</v>
          </cell>
          <cell r="F21996">
            <v>55.830726564949401</v>
          </cell>
        </row>
        <row r="21997">
          <cell r="E21997">
            <v>27.500558070363201</v>
          </cell>
          <cell r="F21997">
            <v>55.830897922169299</v>
          </cell>
        </row>
        <row r="21998">
          <cell r="E21998">
            <v>27.497012399640699</v>
          </cell>
          <cell r="F21998">
            <v>55.849686237801698</v>
          </cell>
        </row>
        <row r="21999">
          <cell r="E21999">
            <v>27.493392074547199</v>
          </cell>
          <cell r="F21999">
            <v>55.849629118728402</v>
          </cell>
        </row>
        <row r="22000">
          <cell r="E22000">
            <v>27.4933360820168</v>
          </cell>
          <cell r="F22000">
            <v>55.849629118728402</v>
          </cell>
        </row>
        <row r="22001">
          <cell r="E22001">
            <v>27.489809075471101</v>
          </cell>
          <cell r="F22001">
            <v>55.811881130243698</v>
          </cell>
        </row>
        <row r="22002">
          <cell r="E22002">
            <v>27.4968070983684</v>
          </cell>
          <cell r="F22002">
            <v>55.868531672507402</v>
          </cell>
        </row>
        <row r="22003">
          <cell r="E22003">
            <v>27.493242763469102</v>
          </cell>
          <cell r="F22003">
            <v>55.811938249316903</v>
          </cell>
        </row>
        <row r="22004">
          <cell r="E22004">
            <v>27.486151865843102</v>
          </cell>
          <cell r="F22004">
            <v>55.849686237801698</v>
          </cell>
        </row>
        <row r="22005">
          <cell r="E22005">
            <v>27.479060524398101</v>
          </cell>
          <cell r="F22005">
            <v>55.830840803096002</v>
          </cell>
        </row>
        <row r="22006">
          <cell r="E22006">
            <v>27.493112118904001</v>
          </cell>
          <cell r="F22006">
            <v>55.830783684022698</v>
          </cell>
        </row>
        <row r="22007">
          <cell r="E22007">
            <v>27.493112118904001</v>
          </cell>
          <cell r="F22007">
            <v>55.811938249316903</v>
          </cell>
        </row>
        <row r="22008">
          <cell r="E22008">
            <v>27.482456886378699</v>
          </cell>
          <cell r="F22008">
            <v>55.830669453025799</v>
          </cell>
        </row>
        <row r="22009">
          <cell r="E22009">
            <v>27.464803630956201</v>
          </cell>
          <cell r="F22009">
            <v>55.529380402569302</v>
          </cell>
        </row>
        <row r="22010">
          <cell r="E22010">
            <v>27.478836561285299</v>
          </cell>
          <cell r="F22010">
            <v>55.510534967863599</v>
          </cell>
        </row>
        <row r="22011">
          <cell r="E22011">
            <v>27.485853246023101</v>
          </cell>
          <cell r="F22011">
            <v>55.548282949198601</v>
          </cell>
        </row>
        <row r="22012">
          <cell r="E22012">
            <v>27.471745219840201</v>
          </cell>
          <cell r="F22012">
            <v>55.604702663395997</v>
          </cell>
        </row>
        <row r="22013">
          <cell r="E22013">
            <v>27.4928694892781</v>
          </cell>
          <cell r="F22013">
            <v>55.585914347763598</v>
          </cell>
        </row>
        <row r="22014">
          <cell r="E22014">
            <v>27.492794834907102</v>
          </cell>
          <cell r="F22014">
            <v>55.585914347763598</v>
          </cell>
        </row>
        <row r="22015">
          <cell r="E22015">
            <v>27.4998301838217</v>
          </cell>
          <cell r="F22015">
            <v>55.585914347763598</v>
          </cell>
        </row>
        <row r="22016">
          <cell r="E22016">
            <v>27.496209858728299</v>
          </cell>
          <cell r="F22016">
            <v>55.567126024981398</v>
          </cell>
        </row>
        <row r="22017">
          <cell r="E22017">
            <v>27.4926828521826</v>
          </cell>
          <cell r="F22017">
            <v>55.604702663395997</v>
          </cell>
        </row>
        <row r="22018">
          <cell r="E22018">
            <v>27.478537941465198</v>
          </cell>
          <cell r="F22018">
            <v>55.585800109616997</v>
          </cell>
        </row>
        <row r="22019">
          <cell r="E22019">
            <v>27.485573290379801</v>
          </cell>
          <cell r="F22019">
            <v>55.548111599128397</v>
          </cell>
        </row>
        <row r="22020">
          <cell r="E22020">
            <v>27.482008955480499</v>
          </cell>
          <cell r="F22020">
            <v>55.604702663395997</v>
          </cell>
        </row>
        <row r="22021">
          <cell r="E22021">
            <v>27.471371945649199</v>
          </cell>
          <cell r="F22021">
            <v>55.623605217174998</v>
          </cell>
        </row>
        <row r="22022">
          <cell r="E22022">
            <v>27.464318374040701</v>
          </cell>
          <cell r="F22022">
            <v>55.585914347763598</v>
          </cell>
        </row>
        <row r="22023">
          <cell r="E22023">
            <v>27.467770726215399</v>
          </cell>
          <cell r="F22023">
            <v>55.548111599128397</v>
          </cell>
        </row>
        <row r="22024">
          <cell r="E22024">
            <v>27.467714733685</v>
          </cell>
          <cell r="F22024">
            <v>55.586028578760398</v>
          </cell>
        </row>
        <row r="22025">
          <cell r="E22025">
            <v>27.464169065298801</v>
          </cell>
          <cell r="F22025">
            <v>55.566954674911202</v>
          </cell>
        </row>
        <row r="22026">
          <cell r="E22026">
            <v>27.464131736945198</v>
          </cell>
          <cell r="F22026">
            <v>55.642276935737897</v>
          </cell>
        </row>
        <row r="22027">
          <cell r="E22027">
            <v>27.471147980200101</v>
          </cell>
          <cell r="F22027">
            <v>55.6236623290986</v>
          </cell>
        </row>
        <row r="22028">
          <cell r="E22028">
            <v>27.467584089119899</v>
          </cell>
          <cell r="F22028">
            <v>55.585857228690301</v>
          </cell>
        </row>
        <row r="22029">
          <cell r="E22029">
            <v>27.474600332374902</v>
          </cell>
          <cell r="F22029">
            <v>55.585914347763598</v>
          </cell>
        </row>
        <row r="22030">
          <cell r="E22030">
            <v>27.474618996551701</v>
          </cell>
          <cell r="F22030">
            <v>55.623548098101701</v>
          </cell>
        </row>
        <row r="22031">
          <cell r="E22031">
            <v>27.4745443421807</v>
          </cell>
          <cell r="F22031">
            <v>55.604702663395997</v>
          </cell>
        </row>
        <row r="22032">
          <cell r="E22032">
            <v>27.478034020372899</v>
          </cell>
          <cell r="F22032">
            <v>55.623605217174998</v>
          </cell>
        </row>
        <row r="22033">
          <cell r="E22033">
            <v>27.4673974520244</v>
          </cell>
          <cell r="F22033">
            <v>55.6236623290986</v>
          </cell>
        </row>
        <row r="22034">
          <cell r="E22034">
            <v>27.470905352910499</v>
          </cell>
          <cell r="F22034">
            <v>55.623490979028396</v>
          </cell>
        </row>
        <row r="22035">
          <cell r="E22035">
            <v>27.460250120385201</v>
          </cell>
          <cell r="F22035">
            <v>55.623490979028396</v>
          </cell>
        </row>
        <row r="22036">
          <cell r="E22036">
            <v>27.456723113839502</v>
          </cell>
          <cell r="F22036">
            <v>55.661236608590301</v>
          </cell>
        </row>
        <row r="22037">
          <cell r="E22037">
            <v>27.456685785485899</v>
          </cell>
          <cell r="F22037">
            <v>55.642505404881398</v>
          </cell>
        </row>
        <row r="22038">
          <cell r="E22038">
            <v>27.4566484594686</v>
          </cell>
          <cell r="F22038">
            <v>55.642448292957802</v>
          </cell>
        </row>
        <row r="22039">
          <cell r="E22039">
            <v>27.456592466938201</v>
          </cell>
          <cell r="F22039">
            <v>55.661293727663598</v>
          </cell>
        </row>
        <row r="22040">
          <cell r="E22040">
            <v>27.456555140920798</v>
          </cell>
          <cell r="F22040">
            <v>55.642448292957802</v>
          </cell>
        </row>
        <row r="22041">
          <cell r="E22041">
            <v>27.4635718256587</v>
          </cell>
          <cell r="F22041">
            <v>55.6800249242227</v>
          </cell>
        </row>
        <row r="22042">
          <cell r="E22042">
            <v>27.460044819112898</v>
          </cell>
          <cell r="F22042">
            <v>55.623490979028396</v>
          </cell>
        </row>
        <row r="22043">
          <cell r="E22043">
            <v>27.452897487473798</v>
          </cell>
          <cell r="F22043">
            <v>55.661179489516996</v>
          </cell>
        </row>
        <row r="22044">
          <cell r="E22044">
            <v>27.466986849479799</v>
          </cell>
          <cell r="F22044">
            <v>55.661350839587101</v>
          </cell>
        </row>
        <row r="22045">
          <cell r="E22045">
            <v>27.477492773263201</v>
          </cell>
          <cell r="F22045">
            <v>55.661236608590301</v>
          </cell>
        </row>
        <row r="22046">
          <cell r="E22046">
            <v>27.473947102540698</v>
          </cell>
          <cell r="F22046">
            <v>55.623490979028396</v>
          </cell>
        </row>
        <row r="22047">
          <cell r="E22047">
            <v>27.477418118892199</v>
          </cell>
          <cell r="F22047">
            <v>55.642391173884498</v>
          </cell>
        </row>
        <row r="22048">
          <cell r="E22048">
            <v>27.4773994547154</v>
          </cell>
          <cell r="F22048">
            <v>55.661293727663598</v>
          </cell>
        </row>
        <row r="22049">
          <cell r="E22049">
            <v>27.4808891329075</v>
          </cell>
          <cell r="F22049">
            <v>55.642391173884498</v>
          </cell>
        </row>
        <row r="22050">
          <cell r="E22050">
            <v>27.484397477612699</v>
          </cell>
          <cell r="F22050">
            <v>55.642334054811201</v>
          </cell>
        </row>
        <row r="22051">
          <cell r="E22051">
            <v>27.4843601492591</v>
          </cell>
          <cell r="F22051">
            <v>55.661236608590301</v>
          </cell>
        </row>
        <row r="22052">
          <cell r="E22052">
            <v>27.4913390664967</v>
          </cell>
          <cell r="F22052">
            <v>55.661122370443699</v>
          </cell>
        </row>
        <row r="22053">
          <cell r="E22053">
            <v>27.494847408865599</v>
          </cell>
          <cell r="F22053">
            <v>55.642334054811201</v>
          </cell>
        </row>
        <row r="22054">
          <cell r="E22054">
            <v>27.491264412125801</v>
          </cell>
          <cell r="F22054">
            <v>55.642505404881398</v>
          </cell>
        </row>
        <row r="22055">
          <cell r="E22055">
            <v>27.484173512163601</v>
          </cell>
          <cell r="F22055">
            <v>55.642448292957802</v>
          </cell>
        </row>
        <row r="22056">
          <cell r="E22056">
            <v>27.480627841441098</v>
          </cell>
          <cell r="F22056">
            <v>55.642391173884498</v>
          </cell>
        </row>
        <row r="22057">
          <cell r="E22057">
            <v>27.484080193615799</v>
          </cell>
          <cell r="F22057">
            <v>55.604702663395997</v>
          </cell>
        </row>
        <row r="22058">
          <cell r="E22058">
            <v>27.477007516347602</v>
          </cell>
          <cell r="F22058">
            <v>55.6800249242227</v>
          </cell>
        </row>
        <row r="22059">
          <cell r="E22059">
            <v>27.466389612175998</v>
          </cell>
          <cell r="F22059">
            <v>55.661236608590301</v>
          </cell>
        </row>
        <row r="22060">
          <cell r="E22060">
            <v>27.4628252772767</v>
          </cell>
          <cell r="F22060">
            <v>55.6800249242227</v>
          </cell>
        </row>
        <row r="22061">
          <cell r="E22061">
            <v>27.462787948923101</v>
          </cell>
          <cell r="F22061">
            <v>55.642334054811201</v>
          </cell>
        </row>
        <row r="22062">
          <cell r="E22062">
            <v>27.462750622905698</v>
          </cell>
          <cell r="F22062">
            <v>55.642391173884498</v>
          </cell>
        </row>
        <row r="22063">
          <cell r="E22063">
            <v>27.452094948897599</v>
          </cell>
          <cell r="F22063">
            <v>55.680082043295997</v>
          </cell>
        </row>
        <row r="22064">
          <cell r="E22064">
            <v>27.452094948897599</v>
          </cell>
          <cell r="F22064">
            <v>55.642505404881398</v>
          </cell>
        </row>
        <row r="22065">
          <cell r="E22065">
            <v>27.455603291266499</v>
          </cell>
          <cell r="F22065">
            <v>55.604702663395997</v>
          </cell>
        </row>
        <row r="22066">
          <cell r="E22066">
            <v>27.452020292190401</v>
          </cell>
          <cell r="F22066">
            <v>55.642391173884498</v>
          </cell>
        </row>
        <row r="22067">
          <cell r="E22067">
            <v>27.448456401110199</v>
          </cell>
          <cell r="F22067">
            <v>55.623490979028396</v>
          </cell>
        </row>
        <row r="22068">
          <cell r="E22068">
            <v>27.451982966173102</v>
          </cell>
          <cell r="F22068">
            <v>55.642391173884498</v>
          </cell>
        </row>
        <row r="22069">
          <cell r="E22069">
            <v>27.4519083118021</v>
          </cell>
          <cell r="F22069">
            <v>55.642448292957802</v>
          </cell>
        </row>
        <row r="22070">
          <cell r="E22070">
            <v>27.4553979899942</v>
          </cell>
          <cell r="F22070">
            <v>55.623548098101701</v>
          </cell>
        </row>
        <row r="22071">
          <cell r="E22071">
            <v>27.448325754208899</v>
          </cell>
          <cell r="F22071">
            <v>55.642391173884498</v>
          </cell>
        </row>
        <row r="22072">
          <cell r="E22072">
            <v>27.455323335623302</v>
          </cell>
          <cell r="F22072">
            <v>55.661179489516996</v>
          </cell>
        </row>
        <row r="22073">
          <cell r="E22073">
            <v>27.444705429115398</v>
          </cell>
          <cell r="F22073">
            <v>55.623490979028396</v>
          </cell>
        </row>
        <row r="22074">
          <cell r="E22074">
            <v>27.4446494389212</v>
          </cell>
          <cell r="F22074">
            <v>55.642391173884498</v>
          </cell>
        </row>
        <row r="22075">
          <cell r="E22075">
            <v>27.451665682176198</v>
          </cell>
          <cell r="F22075">
            <v>55.623490979028396</v>
          </cell>
        </row>
        <row r="22076">
          <cell r="E22076">
            <v>27.458645040896702</v>
          </cell>
          <cell r="F22076">
            <v>55.642391173884498</v>
          </cell>
        </row>
        <row r="22077">
          <cell r="E22077">
            <v>27.462172047442401</v>
          </cell>
          <cell r="F22077">
            <v>55.642334054811201</v>
          </cell>
        </row>
        <row r="22078">
          <cell r="E22078">
            <v>27.462134719088802</v>
          </cell>
          <cell r="F22078">
            <v>55.623490979028396</v>
          </cell>
        </row>
        <row r="22079">
          <cell r="E22079">
            <v>27.4585703865257</v>
          </cell>
          <cell r="F22079">
            <v>55.623548098101701</v>
          </cell>
        </row>
        <row r="22080">
          <cell r="E22080">
            <v>27.465643063794001</v>
          </cell>
          <cell r="F22080">
            <v>55.642334054811201</v>
          </cell>
        </row>
        <row r="22081">
          <cell r="E22081">
            <v>27.462022738700501</v>
          </cell>
          <cell r="F22081">
            <v>55.604759782469301</v>
          </cell>
        </row>
        <row r="22082">
          <cell r="E22082">
            <v>27.465512416892601</v>
          </cell>
          <cell r="F22082">
            <v>55.6046455443227</v>
          </cell>
        </row>
        <row r="22083">
          <cell r="E22083">
            <v>27.461948081993299</v>
          </cell>
          <cell r="F22083">
            <v>55.661293727663598</v>
          </cell>
        </row>
        <row r="22084">
          <cell r="E22084">
            <v>27.4759996764992</v>
          </cell>
          <cell r="F22084">
            <v>55.661236608590301</v>
          </cell>
        </row>
        <row r="22085">
          <cell r="E22085">
            <v>27.472398015582499</v>
          </cell>
          <cell r="F22085">
            <v>55.623605217174998</v>
          </cell>
        </row>
        <row r="22086">
          <cell r="E22086">
            <v>27.468889673213599</v>
          </cell>
          <cell r="F22086">
            <v>55.623605217174998</v>
          </cell>
        </row>
        <row r="22087">
          <cell r="E22087">
            <v>27.465325779797102</v>
          </cell>
          <cell r="F22087">
            <v>55.623548098101701</v>
          </cell>
        </row>
        <row r="22088">
          <cell r="E22088">
            <v>27.468796354665798</v>
          </cell>
          <cell r="F22088">
            <v>55.642334054811201</v>
          </cell>
        </row>
        <row r="22089">
          <cell r="E22089">
            <v>27.468759026312199</v>
          </cell>
          <cell r="F22089">
            <v>55.623433859955099</v>
          </cell>
        </row>
        <row r="22090">
          <cell r="E22090">
            <v>27.465195132895801</v>
          </cell>
          <cell r="F22090">
            <v>55.623548098101701</v>
          </cell>
        </row>
        <row r="22091">
          <cell r="E22091">
            <v>27.465139142701599</v>
          </cell>
          <cell r="F22091">
            <v>55.642334054811201</v>
          </cell>
        </row>
        <row r="22092">
          <cell r="E22092">
            <v>27.468628379410902</v>
          </cell>
          <cell r="F22092">
            <v>55.642334054811201</v>
          </cell>
        </row>
        <row r="22093">
          <cell r="E22093">
            <v>27.4685723892167</v>
          </cell>
          <cell r="F22093">
            <v>55.604759782469301</v>
          </cell>
        </row>
        <row r="22094">
          <cell r="E22094">
            <v>27.4685350608631</v>
          </cell>
          <cell r="F22094">
            <v>55.604759782469301</v>
          </cell>
        </row>
        <row r="22095">
          <cell r="E22095">
            <v>27.461462827414</v>
          </cell>
          <cell r="F22095">
            <v>55.642276935737897</v>
          </cell>
        </row>
        <row r="22096">
          <cell r="E22096">
            <v>27.4614254990604</v>
          </cell>
          <cell r="F22096">
            <v>55.623490979028396</v>
          </cell>
        </row>
        <row r="22097">
          <cell r="E22097">
            <v>27.4649338414293</v>
          </cell>
          <cell r="F22097">
            <v>55.661179489516996</v>
          </cell>
        </row>
        <row r="22098">
          <cell r="E22098">
            <v>27.461369508866301</v>
          </cell>
          <cell r="F22098">
            <v>55.623548098101701</v>
          </cell>
        </row>
        <row r="22099">
          <cell r="E22099">
            <v>27.450695170681399</v>
          </cell>
          <cell r="F22099">
            <v>55.623490979028396</v>
          </cell>
        </row>
        <row r="22100">
          <cell r="E22100">
            <v>27.4506578423278</v>
          </cell>
          <cell r="F22100">
            <v>55.661179489516996</v>
          </cell>
        </row>
        <row r="22101">
          <cell r="E22101">
            <v>27.450639178151</v>
          </cell>
          <cell r="F22101">
            <v>55.604588425249403</v>
          </cell>
        </row>
        <row r="22102">
          <cell r="E22102">
            <v>27.436494267433599</v>
          </cell>
          <cell r="F22102">
            <v>55.359661969916999</v>
          </cell>
        </row>
        <row r="22103">
          <cell r="E22103">
            <v>27.42234935438</v>
          </cell>
          <cell r="F22103">
            <v>55.284453940087097</v>
          </cell>
        </row>
        <row r="22104">
          <cell r="E22104">
            <v>27.432893045663601</v>
          </cell>
          <cell r="F22104">
            <v>55.322085338652101</v>
          </cell>
        </row>
        <row r="22105">
          <cell r="E22105">
            <v>27.436382284709101</v>
          </cell>
          <cell r="F22105">
            <v>55.303125665799797</v>
          </cell>
        </row>
        <row r="22106">
          <cell r="E22106">
            <v>27.432837055469399</v>
          </cell>
          <cell r="F22106">
            <v>55.322085338652101</v>
          </cell>
        </row>
        <row r="22107">
          <cell r="E22107">
            <v>27.422218707478699</v>
          </cell>
          <cell r="F22107">
            <v>55.340930773357798</v>
          </cell>
        </row>
        <row r="22108">
          <cell r="E22108">
            <v>27.429216730375899</v>
          </cell>
          <cell r="F22108">
            <v>55.3409878852814</v>
          </cell>
        </row>
        <row r="22109">
          <cell r="E22109">
            <v>27.432706408568102</v>
          </cell>
          <cell r="F22109">
            <v>55.322028219578797</v>
          </cell>
        </row>
        <row r="22110">
          <cell r="E22110">
            <v>27.429104747651401</v>
          </cell>
          <cell r="F22110">
            <v>55.303239903946398</v>
          </cell>
        </row>
        <row r="22111">
          <cell r="E22111">
            <v>27.425559076928899</v>
          </cell>
          <cell r="F22111">
            <v>55.340930773357798</v>
          </cell>
        </row>
        <row r="22112">
          <cell r="E22112">
            <v>27.429048757457199</v>
          </cell>
          <cell r="F22112">
            <v>55.303239903946398</v>
          </cell>
        </row>
        <row r="22113">
          <cell r="E22113">
            <v>27.4396106714347</v>
          </cell>
          <cell r="F22113">
            <v>55.340930773357798</v>
          </cell>
        </row>
        <row r="22114">
          <cell r="E22114">
            <v>27.443063023609501</v>
          </cell>
          <cell r="F22114">
            <v>55.322085338652101</v>
          </cell>
        </row>
        <row r="22115">
          <cell r="E22115">
            <v>27.4465713659784</v>
          </cell>
          <cell r="F22115">
            <v>55.340816535211196</v>
          </cell>
        </row>
        <row r="22116">
          <cell r="E22116">
            <v>27.446515375784301</v>
          </cell>
          <cell r="F22116">
            <v>55.378621642769303</v>
          </cell>
        </row>
        <row r="22117">
          <cell r="E22117">
            <v>27.450004612493501</v>
          </cell>
          <cell r="F22117">
            <v>55.340873654284501</v>
          </cell>
        </row>
        <row r="22118">
          <cell r="E22118">
            <v>27.453494290685601</v>
          </cell>
          <cell r="F22118">
            <v>55.359833319987104</v>
          </cell>
        </row>
        <row r="22119">
          <cell r="E22119">
            <v>27.453456964668302</v>
          </cell>
          <cell r="F22119">
            <v>55.3597762080636</v>
          </cell>
        </row>
        <row r="22120">
          <cell r="E22120">
            <v>27.449892629769</v>
          </cell>
          <cell r="F22120">
            <v>55.359833319987104</v>
          </cell>
        </row>
        <row r="22121">
          <cell r="E22121">
            <v>27.463981991775</v>
          </cell>
          <cell r="F22121">
            <v>55.378678754692899</v>
          </cell>
        </row>
        <row r="22122">
          <cell r="E22122">
            <v>27.470979573189499</v>
          </cell>
          <cell r="F22122">
            <v>55.340930773357798</v>
          </cell>
        </row>
        <row r="22123">
          <cell r="E22123">
            <v>27.4603616666816</v>
          </cell>
          <cell r="F22123">
            <v>55.3597762080636</v>
          </cell>
        </row>
        <row r="22124">
          <cell r="E22124">
            <v>27.463814018856301</v>
          </cell>
          <cell r="F22124">
            <v>55.359719088990303</v>
          </cell>
        </row>
        <row r="22125">
          <cell r="E22125">
            <v>27.474319942639699</v>
          </cell>
          <cell r="F22125">
            <v>55.359719088990303</v>
          </cell>
        </row>
        <row r="22126">
          <cell r="E22126">
            <v>27.477846949185398</v>
          </cell>
          <cell r="F22126">
            <v>55.340873654284501</v>
          </cell>
        </row>
        <row r="22127">
          <cell r="E22127">
            <v>27.477809620831799</v>
          </cell>
          <cell r="F22127">
            <v>55.378621642769303</v>
          </cell>
        </row>
        <row r="22128">
          <cell r="E22128">
            <v>27.4671726110005</v>
          </cell>
          <cell r="F22128">
            <v>55.416424384254697</v>
          </cell>
        </row>
        <row r="22129">
          <cell r="E22129">
            <v>27.4812619730065</v>
          </cell>
          <cell r="F22129">
            <v>55.378564523695999</v>
          </cell>
        </row>
        <row r="22130">
          <cell r="E22130">
            <v>27.477678976266699</v>
          </cell>
          <cell r="F22130">
            <v>55.359833319987104</v>
          </cell>
        </row>
        <row r="22131">
          <cell r="E22131">
            <v>27.470568970644901</v>
          </cell>
          <cell r="F22131">
            <v>55.397464718552101</v>
          </cell>
        </row>
        <row r="22132">
          <cell r="E22132">
            <v>27.4670233022586</v>
          </cell>
          <cell r="F22132">
            <v>55.3973504804055</v>
          </cell>
        </row>
        <row r="22133">
          <cell r="E22133">
            <v>27.466967309728201</v>
          </cell>
          <cell r="F22133">
            <v>55.4351555879636</v>
          </cell>
        </row>
        <row r="22134">
          <cell r="E22134">
            <v>27.4704756520971</v>
          </cell>
          <cell r="F22134">
            <v>55.416310153257797</v>
          </cell>
        </row>
        <row r="22135">
          <cell r="E22135">
            <v>27.452822399010799</v>
          </cell>
          <cell r="F22135">
            <v>55.359719088990303</v>
          </cell>
        </row>
        <row r="22136">
          <cell r="E22136">
            <v>27.4527477423036</v>
          </cell>
          <cell r="F22136">
            <v>55.4162530341845</v>
          </cell>
        </row>
        <row r="22137">
          <cell r="E22137">
            <v>27.452710416286301</v>
          </cell>
          <cell r="F22137">
            <v>55.3597762080636</v>
          </cell>
        </row>
        <row r="22138">
          <cell r="E22138">
            <v>27.452710416286301</v>
          </cell>
          <cell r="F22138">
            <v>55.3597762080636</v>
          </cell>
        </row>
        <row r="22139">
          <cell r="E22139">
            <v>27.4491274172102</v>
          </cell>
          <cell r="F22139">
            <v>55.359661969916999</v>
          </cell>
        </row>
        <row r="22140">
          <cell r="E22140">
            <v>27.445600852147301</v>
          </cell>
          <cell r="F22140">
            <v>55.378564523695999</v>
          </cell>
        </row>
        <row r="22141">
          <cell r="E22141">
            <v>27.434945178139198</v>
          </cell>
          <cell r="F22141">
            <v>55.397407599478797</v>
          </cell>
        </row>
        <row r="22142">
          <cell r="E22142">
            <v>27.4348891879451</v>
          </cell>
          <cell r="F22142">
            <v>55.3973504804055</v>
          </cell>
        </row>
        <row r="22143">
          <cell r="E22143">
            <v>27.4348891879451</v>
          </cell>
          <cell r="F22143">
            <v>55.378621642769303</v>
          </cell>
        </row>
        <row r="22144">
          <cell r="E22144">
            <v>27.434833195414701</v>
          </cell>
          <cell r="F22144">
            <v>55.416310153257797</v>
          </cell>
        </row>
        <row r="22145">
          <cell r="E22145">
            <v>27.431269304334499</v>
          </cell>
          <cell r="F22145">
            <v>55.397521830475696</v>
          </cell>
        </row>
        <row r="22146">
          <cell r="E22146">
            <v>27.431194649963501</v>
          </cell>
          <cell r="F22146">
            <v>55.4162530341845</v>
          </cell>
        </row>
        <row r="22147">
          <cell r="E22147">
            <v>27.4347025508496</v>
          </cell>
          <cell r="F22147">
            <v>55.397521830475696</v>
          </cell>
        </row>
        <row r="22148">
          <cell r="E22148">
            <v>27.431138657433099</v>
          </cell>
          <cell r="F22148">
            <v>55.397407599478797</v>
          </cell>
        </row>
        <row r="22149">
          <cell r="E22149">
            <v>27.431082667239</v>
          </cell>
          <cell r="F22149">
            <v>55.397407599478797</v>
          </cell>
        </row>
        <row r="22150">
          <cell r="E22150">
            <v>27.441644581216501</v>
          </cell>
          <cell r="F22150">
            <v>55.378621642769303</v>
          </cell>
        </row>
        <row r="22151">
          <cell r="E22151">
            <v>27.431026674708601</v>
          </cell>
          <cell r="F22151">
            <v>55.378564523695999</v>
          </cell>
        </row>
        <row r="22152">
          <cell r="E22152">
            <v>27.445078269214399</v>
          </cell>
          <cell r="F22152">
            <v>55.397407599478797</v>
          </cell>
        </row>
        <row r="22153">
          <cell r="E22153">
            <v>27.4415325984919</v>
          </cell>
          <cell r="F22153">
            <v>55.4351555879636</v>
          </cell>
        </row>
        <row r="22154">
          <cell r="E22154">
            <v>27.4344225952063</v>
          </cell>
          <cell r="F22154">
            <v>55.435041349816998</v>
          </cell>
        </row>
        <row r="22155">
          <cell r="E22155">
            <v>27.444984950666701</v>
          </cell>
          <cell r="F22155">
            <v>55.397464718552101</v>
          </cell>
        </row>
        <row r="22156">
          <cell r="E22156">
            <v>27.444928960472499</v>
          </cell>
          <cell r="F22156">
            <v>55.397464718552101</v>
          </cell>
        </row>
        <row r="22157">
          <cell r="E22157">
            <v>27.444910296295699</v>
          </cell>
          <cell r="F22157">
            <v>55.397407599478797</v>
          </cell>
        </row>
        <row r="22158">
          <cell r="E22158">
            <v>27.451870549356499</v>
          </cell>
          <cell r="F22158">
            <v>55.4351555879636</v>
          </cell>
        </row>
        <row r="22159">
          <cell r="E22159">
            <v>27.455360227548699</v>
          </cell>
          <cell r="F22159">
            <v>55.397521830475696</v>
          </cell>
        </row>
        <row r="22160">
          <cell r="E22160">
            <v>27.469467812248698</v>
          </cell>
          <cell r="F22160">
            <v>55.416310153257797</v>
          </cell>
        </row>
        <row r="22161">
          <cell r="E22161">
            <v>27.465866151332001</v>
          </cell>
          <cell r="F22161">
            <v>55.4163672651814</v>
          </cell>
        </row>
        <row r="22162">
          <cell r="E22162">
            <v>27.476447170969099</v>
          </cell>
          <cell r="F22162">
            <v>55.397464718552101</v>
          </cell>
        </row>
        <row r="22163">
          <cell r="E22163">
            <v>27.469337167683499</v>
          </cell>
          <cell r="F22163">
            <v>55.435212699887103</v>
          </cell>
        </row>
        <row r="22164">
          <cell r="E22164">
            <v>27.476335188244601</v>
          </cell>
          <cell r="F22164">
            <v>55.397521830475696</v>
          </cell>
        </row>
        <row r="22165">
          <cell r="E22165">
            <v>27.476297862227199</v>
          </cell>
          <cell r="F22165">
            <v>55.397464718552101</v>
          </cell>
        </row>
        <row r="22166">
          <cell r="E22166">
            <v>27.4762418696968</v>
          </cell>
          <cell r="F22166">
            <v>55.3973504804055</v>
          </cell>
        </row>
        <row r="22167">
          <cell r="E22167">
            <v>27.476204543679501</v>
          </cell>
          <cell r="F22167">
            <v>55.3973504804055</v>
          </cell>
        </row>
        <row r="22168">
          <cell r="E22168">
            <v>27.476185879502701</v>
          </cell>
          <cell r="F22168">
            <v>55.397407599478797</v>
          </cell>
        </row>
        <row r="22169">
          <cell r="E22169">
            <v>27.4760925609549</v>
          </cell>
          <cell r="F22169">
            <v>55.453886784522702</v>
          </cell>
        </row>
        <row r="22170">
          <cell r="E22170">
            <v>27.469001219509899</v>
          </cell>
          <cell r="F22170">
            <v>55.378621642769303</v>
          </cell>
        </row>
        <row r="22171">
          <cell r="E22171">
            <v>27.461928983724501</v>
          </cell>
          <cell r="F22171">
            <v>55.3973504804055</v>
          </cell>
        </row>
        <row r="22172">
          <cell r="E22172">
            <v>27.451329302246801</v>
          </cell>
          <cell r="F22172">
            <v>55.397464718552101</v>
          </cell>
        </row>
        <row r="22173">
          <cell r="E22173">
            <v>27.447783631524299</v>
          </cell>
          <cell r="F22173">
            <v>55.397464718552101</v>
          </cell>
        </row>
        <row r="22174">
          <cell r="E22174">
            <v>27.444201073931101</v>
          </cell>
          <cell r="F22174">
            <v>55.397464718552101</v>
          </cell>
        </row>
        <row r="22175">
          <cell r="E22175">
            <v>27.433582728276601</v>
          </cell>
          <cell r="F22175">
            <v>55.4351555879636</v>
          </cell>
        </row>
        <row r="22176">
          <cell r="E22176">
            <v>27.422964821768701</v>
          </cell>
          <cell r="F22176">
            <v>55.4162530341845</v>
          </cell>
        </row>
        <row r="22177">
          <cell r="E22177">
            <v>27.429962844666001</v>
          </cell>
          <cell r="F22177">
            <v>55.4351555879636</v>
          </cell>
        </row>
        <row r="22178">
          <cell r="E22178">
            <v>27.429906852135598</v>
          </cell>
          <cell r="F22178">
            <v>55.397464718552101</v>
          </cell>
        </row>
        <row r="22179">
          <cell r="E22179">
            <v>27.4298695261182</v>
          </cell>
          <cell r="F22179">
            <v>55.378507404622702</v>
          </cell>
        </row>
        <row r="22180">
          <cell r="E22180">
            <v>27.422759520496399</v>
          </cell>
          <cell r="F22180">
            <v>55.397407599478797</v>
          </cell>
        </row>
        <row r="22181">
          <cell r="E22181">
            <v>27.419251178127499</v>
          </cell>
          <cell r="F22181">
            <v>55.4162530341845</v>
          </cell>
        </row>
        <row r="22182">
          <cell r="E22182">
            <v>27.429738879216899</v>
          </cell>
          <cell r="F22182">
            <v>55.4162530341845</v>
          </cell>
        </row>
        <row r="22183">
          <cell r="E22183">
            <v>27.4368111150022</v>
          </cell>
          <cell r="F22183">
            <v>55.416195915111203</v>
          </cell>
        </row>
        <row r="22184">
          <cell r="E22184">
            <v>27.433246780102898</v>
          </cell>
          <cell r="F22184">
            <v>55.4162530341845</v>
          </cell>
        </row>
        <row r="22185">
          <cell r="E22185">
            <v>27.422628875931299</v>
          </cell>
          <cell r="F22185">
            <v>55.416310153257797</v>
          </cell>
        </row>
        <row r="22186">
          <cell r="E22186">
            <v>27.429626896492302</v>
          </cell>
          <cell r="F22186">
            <v>55.397407599478797</v>
          </cell>
        </row>
        <row r="22187">
          <cell r="E22187">
            <v>27.433097471360998</v>
          </cell>
          <cell r="F22187">
            <v>55.397407599478797</v>
          </cell>
        </row>
        <row r="22188">
          <cell r="E22188">
            <v>27.436605813729901</v>
          </cell>
          <cell r="F22188">
            <v>55.3973504804055</v>
          </cell>
        </row>
        <row r="22189">
          <cell r="E22189">
            <v>27.429477587750402</v>
          </cell>
          <cell r="F22189">
            <v>55.435098468890203</v>
          </cell>
        </row>
        <row r="22190">
          <cell r="E22190">
            <v>27.429458923573598</v>
          </cell>
          <cell r="F22190">
            <v>55.435041349816998</v>
          </cell>
        </row>
        <row r="22191">
          <cell r="E22191">
            <v>27.443529182256299</v>
          </cell>
          <cell r="F22191">
            <v>55.435041349816998</v>
          </cell>
        </row>
        <row r="22192">
          <cell r="E22192">
            <v>27.436437840811202</v>
          </cell>
          <cell r="F22192">
            <v>55.359719088990303</v>
          </cell>
        </row>
        <row r="22193">
          <cell r="E22193">
            <v>27.436381850617099</v>
          </cell>
          <cell r="F22193">
            <v>55.416310153257797</v>
          </cell>
        </row>
        <row r="22194">
          <cell r="E22194">
            <v>27.4363445222635</v>
          </cell>
          <cell r="F22194">
            <v>55.416310153257797</v>
          </cell>
        </row>
        <row r="22195">
          <cell r="E22195">
            <v>27.436288532069302</v>
          </cell>
          <cell r="F22195">
            <v>55.397293361332203</v>
          </cell>
        </row>
        <row r="22196">
          <cell r="E22196">
            <v>27.436269867892499</v>
          </cell>
          <cell r="F22196">
            <v>55.397464718552101</v>
          </cell>
        </row>
        <row r="22197">
          <cell r="E22197">
            <v>27.443286552630401</v>
          </cell>
          <cell r="F22197">
            <v>55.3973504804055</v>
          </cell>
        </row>
        <row r="22198">
          <cell r="E22198">
            <v>27.443230562436199</v>
          </cell>
          <cell r="F22198">
            <v>55.4351555879636</v>
          </cell>
        </row>
        <row r="22199">
          <cell r="E22199">
            <v>27.443193234082599</v>
          </cell>
          <cell r="F22199">
            <v>55.397407599478797</v>
          </cell>
        </row>
        <row r="22200">
          <cell r="E22200">
            <v>27.450190815496999</v>
          </cell>
          <cell r="F22200">
            <v>55.397521830475696</v>
          </cell>
        </row>
        <row r="22201">
          <cell r="E22201">
            <v>27.446607816420901</v>
          </cell>
          <cell r="F22201">
            <v>55.4162530341845</v>
          </cell>
        </row>
        <row r="22202">
          <cell r="E22202">
            <v>27.4501161611261</v>
          </cell>
          <cell r="F22202">
            <v>55.3973504804055</v>
          </cell>
        </row>
        <row r="22203">
          <cell r="E22203">
            <v>27.4642050816493</v>
          </cell>
          <cell r="F22203">
            <v>55.397464718552101</v>
          </cell>
        </row>
        <row r="22204">
          <cell r="E22204">
            <v>27.4570955175103</v>
          </cell>
          <cell r="F22204">
            <v>55.3597762080636</v>
          </cell>
        </row>
        <row r="22205">
          <cell r="E22205">
            <v>27.457058191493001</v>
          </cell>
          <cell r="F22205">
            <v>55.4162530341845</v>
          </cell>
        </row>
        <row r="22206">
          <cell r="E22206">
            <v>27.4499855142247</v>
          </cell>
          <cell r="F22206">
            <v>55.434984230743702</v>
          </cell>
        </row>
        <row r="22207">
          <cell r="E22207">
            <v>27.449948185871101</v>
          </cell>
          <cell r="F22207">
            <v>55.4162530341845</v>
          </cell>
        </row>
        <row r="22208">
          <cell r="E22208">
            <v>27.4428572882452</v>
          </cell>
          <cell r="F22208">
            <v>55.359604850843702</v>
          </cell>
        </row>
        <row r="22209">
          <cell r="E22209">
            <v>27.442763969697499</v>
          </cell>
          <cell r="F22209">
            <v>55.378564523695999</v>
          </cell>
        </row>
        <row r="22210">
          <cell r="E22210">
            <v>27.435691292429201</v>
          </cell>
          <cell r="F22210">
            <v>55.435041349816998</v>
          </cell>
        </row>
        <row r="22211">
          <cell r="E22211">
            <v>27.428581730626501</v>
          </cell>
          <cell r="F22211">
            <v>55.416195915111203</v>
          </cell>
        </row>
        <row r="22212">
          <cell r="E22212">
            <v>27.435597973881499</v>
          </cell>
          <cell r="F22212">
            <v>55.4162530341845</v>
          </cell>
        </row>
        <row r="22213">
          <cell r="E22213">
            <v>27.421453060827901</v>
          </cell>
          <cell r="F22213">
            <v>55.378621642769303</v>
          </cell>
        </row>
        <row r="22214">
          <cell r="E22214">
            <v>27.4108911468504</v>
          </cell>
          <cell r="F22214">
            <v>55.397464718552101</v>
          </cell>
        </row>
        <row r="22215">
          <cell r="E22215">
            <v>27.4143617217191</v>
          </cell>
          <cell r="F22215">
            <v>55.3973504804055</v>
          </cell>
        </row>
        <row r="22216">
          <cell r="E22216">
            <v>27.4178513999112</v>
          </cell>
          <cell r="F22216">
            <v>55.416195915111203</v>
          </cell>
        </row>
        <row r="22217">
          <cell r="E22217">
            <v>27.403687825017101</v>
          </cell>
          <cell r="F22217">
            <v>55.3973504804055</v>
          </cell>
        </row>
        <row r="22218">
          <cell r="E22218">
            <v>27.400142154294599</v>
          </cell>
          <cell r="F22218">
            <v>55.4162530341845</v>
          </cell>
        </row>
        <row r="22219">
          <cell r="E22219">
            <v>27.4036131706461</v>
          </cell>
          <cell r="F22219">
            <v>55.416195915111203</v>
          </cell>
        </row>
        <row r="22220">
          <cell r="E22220">
            <v>27.4035945064693</v>
          </cell>
          <cell r="F22220">
            <v>55.397464718552101</v>
          </cell>
        </row>
        <row r="22221">
          <cell r="E22221">
            <v>27.4070841846614</v>
          </cell>
          <cell r="F22221">
            <v>55.378564523695999</v>
          </cell>
        </row>
        <row r="22222">
          <cell r="E22222">
            <v>27.399974181375899</v>
          </cell>
          <cell r="F22222">
            <v>55.3973504804055</v>
          </cell>
        </row>
        <row r="22223">
          <cell r="E22223">
            <v>27.399974181375899</v>
          </cell>
          <cell r="F22223">
            <v>55.435098468890203</v>
          </cell>
        </row>
        <row r="22224">
          <cell r="E22224">
            <v>27.406972201936899</v>
          </cell>
          <cell r="F22224">
            <v>55.3973504804055</v>
          </cell>
        </row>
        <row r="22225">
          <cell r="E22225">
            <v>27.406878883389101</v>
          </cell>
          <cell r="F22225">
            <v>55.359719088990303</v>
          </cell>
        </row>
        <row r="22226">
          <cell r="E22226">
            <v>27.403351876843399</v>
          </cell>
          <cell r="F22226">
            <v>55.397407599478797</v>
          </cell>
        </row>
        <row r="22227">
          <cell r="E22227">
            <v>27.406860221548602</v>
          </cell>
          <cell r="F22227">
            <v>55.3973504804055</v>
          </cell>
        </row>
        <row r="22228">
          <cell r="E22228">
            <v>27.4067855648414</v>
          </cell>
          <cell r="F22228">
            <v>55.397236249408699</v>
          </cell>
        </row>
        <row r="22229">
          <cell r="E22229">
            <v>27.406729574647201</v>
          </cell>
          <cell r="F22229">
            <v>55.378507404622702</v>
          </cell>
        </row>
        <row r="22230">
          <cell r="E22230">
            <v>27.3996382332022</v>
          </cell>
          <cell r="F22230">
            <v>55.397407599478797</v>
          </cell>
        </row>
        <row r="22231">
          <cell r="E22231">
            <v>27.410163262645199</v>
          </cell>
          <cell r="F22231">
            <v>55.378450285549398</v>
          </cell>
        </row>
        <row r="22232">
          <cell r="E22232">
            <v>27.410163262645199</v>
          </cell>
          <cell r="F22232">
            <v>55.378621642769303</v>
          </cell>
        </row>
        <row r="22233">
          <cell r="E22233">
            <v>27.413615173337099</v>
          </cell>
          <cell r="F22233">
            <v>55.359719088990303</v>
          </cell>
        </row>
        <row r="22234">
          <cell r="E22234">
            <v>27.4241775287975</v>
          </cell>
          <cell r="F22234">
            <v>55.3597762080636</v>
          </cell>
        </row>
        <row r="22235">
          <cell r="E22235">
            <v>27.413559180806701</v>
          </cell>
          <cell r="F22235">
            <v>55.397407599478797</v>
          </cell>
        </row>
        <row r="22236">
          <cell r="E22236">
            <v>27.4311751102119</v>
          </cell>
          <cell r="F22236">
            <v>55.378564523695999</v>
          </cell>
        </row>
        <row r="22237">
          <cell r="E22237">
            <v>27.427573888441799</v>
          </cell>
          <cell r="F22237">
            <v>55.359719088990303</v>
          </cell>
        </row>
        <row r="22238">
          <cell r="E22238">
            <v>27.4275178982477</v>
          </cell>
          <cell r="F22238">
            <v>55.378450285549398</v>
          </cell>
        </row>
        <row r="22239">
          <cell r="E22239">
            <v>27.427499234070901</v>
          </cell>
          <cell r="F22239">
            <v>55.397407599478797</v>
          </cell>
        </row>
        <row r="22240">
          <cell r="E22240">
            <v>27.4344968154853</v>
          </cell>
          <cell r="F22240">
            <v>55.435041349816998</v>
          </cell>
        </row>
        <row r="22241">
          <cell r="E22241">
            <v>27.438023822030999</v>
          </cell>
          <cell r="F22241">
            <v>55.378564523695999</v>
          </cell>
        </row>
        <row r="22242">
          <cell r="E22242">
            <v>27.4273872513463</v>
          </cell>
          <cell r="F22242">
            <v>55.416310153257797</v>
          </cell>
        </row>
        <row r="22243">
          <cell r="E22243">
            <v>27.423841582960002</v>
          </cell>
          <cell r="F22243">
            <v>55.397521830475696</v>
          </cell>
        </row>
        <row r="22244">
          <cell r="E22244">
            <v>27.423785590429699</v>
          </cell>
          <cell r="F22244">
            <v>55.416424384254697</v>
          </cell>
        </row>
        <row r="22245">
          <cell r="E22245">
            <v>27.4202399197071</v>
          </cell>
          <cell r="F22245">
            <v>55.378564523695999</v>
          </cell>
        </row>
        <row r="22246">
          <cell r="E22246">
            <v>27.413148580598399</v>
          </cell>
          <cell r="F22246">
            <v>55.378507404622702</v>
          </cell>
        </row>
        <row r="22247">
          <cell r="E22247">
            <v>27.4131112522448</v>
          </cell>
          <cell r="F22247">
            <v>55.416195915111203</v>
          </cell>
        </row>
        <row r="22248">
          <cell r="E22248">
            <v>27.405983026265201</v>
          </cell>
          <cell r="F22248">
            <v>55.359661969916999</v>
          </cell>
        </row>
        <row r="22249">
          <cell r="E22249">
            <v>27.416544940242702</v>
          </cell>
          <cell r="F22249">
            <v>55.397464718552101</v>
          </cell>
        </row>
        <row r="22250">
          <cell r="E22250">
            <v>27.402400029525399</v>
          </cell>
          <cell r="F22250">
            <v>55.378450285549398</v>
          </cell>
        </row>
        <row r="22251">
          <cell r="E22251">
            <v>27.402381365348599</v>
          </cell>
          <cell r="F22251">
            <v>55.397293361332203</v>
          </cell>
        </row>
        <row r="22252">
          <cell r="E22252">
            <v>27.398779704431899</v>
          </cell>
          <cell r="F22252">
            <v>55.378507404622702</v>
          </cell>
        </row>
        <row r="22253">
          <cell r="E22253">
            <v>27.402288046800798</v>
          </cell>
          <cell r="F22253">
            <v>55.378507404622702</v>
          </cell>
        </row>
        <row r="22254">
          <cell r="E22254">
            <v>27.3987050477247</v>
          </cell>
          <cell r="F22254">
            <v>55.378564523695999</v>
          </cell>
        </row>
        <row r="22255">
          <cell r="E22255">
            <v>27.377562555592899</v>
          </cell>
          <cell r="F22255">
            <v>55.171326578852103</v>
          </cell>
        </row>
        <row r="22256">
          <cell r="E22256">
            <v>27.388049815199501</v>
          </cell>
          <cell r="F22256">
            <v>55.0206249309757</v>
          </cell>
        </row>
        <row r="22257">
          <cell r="E22257">
            <v>27.3703778979364</v>
          </cell>
          <cell r="F22257">
            <v>55.133578590367399</v>
          </cell>
        </row>
        <row r="22258">
          <cell r="E22258">
            <v>27.380958476090701</v>
          </cell>
          <cell r="F22258">
            <v>55.114849745581402</v>
          </cell>
        </row>
        <row r="22259">
          <cell r="E22259">
            <v>27.3773572543206</v>
          </cell>
          <cell r="F22259">
            <v>55.190343363628003</v>
          </cell>
        </row>
        <row r="22260">
          <cell r="E22260">
            <v>27.384373499911899</v>
          </cell>
          <cell r="F22260">
            <v>55.171326578852103</v>
          </cell>
        </row>
        <row r="22261">
          <cell r="E22261">
            <v>27.3702285868583</v>
          </cell>
          <cell r="F22261">
            <v>55.152424025073103</v>
          </cell>
        </row>
        <row r="22262">
          <cell r="E22262">
            <v>27.391352858632299</v>
          </cell>
          <cell r="F22262">
            <v>55.208960329190298</v>
          </cell>
        </row>
        <row r="22263">
          <cell r="E22263">
            <v>27.380753174818398</v>
          </cell>
          <cell r="F22263">
            <v>55.171383690775698</v>
          </cell>
        </row>
        <row r="22264">
          <cell r="E22264">
            <v>27.363062591042301</v>
          </cell>
          <cell r="F22264">
            <v>55.246705958752102</v>
          </cell>
        </row>
        <row r="22265">
          <cell r="E22265">
            <v>27.384186862816399</v>
          </cell>
          <cell r="F22265">
            <v>55.190229125481402</v>
          </cell>
        </row>
        <row r="22266">
          <cell r="E22266">
            <v>27.3735316279549</v>
          </cell>
          <cell r="F22266">
            <v>55.265494274384501</v>
          </cell>
        </row>
        <row r="22267">
          <cell r="E22267">
            <v>27.370004621409201</v>
          </cell>
          <cell r="F22267">
            <v>55.246705958752102</v>
          </cell>
        </row>
        <row r="22268">
          <cell r="E22268">
            <v>27.362894618123601</v>
          </cell>
          <cell r="F22268">
            <v>55.209017448263602</v>
          </cell>
        </row>
        <row r="22269">
          <cell r="E22269">
            <v>27.376983980129602</v>
          </cell>
          <cell r="F22269">
            <v>55.246705958752102</v>
          </cell>
        </row>
        <row r="22270">
          <cell r="E22270">
            <v>27.380454554998298</v>
          </cell>
          <cell r="F22270">
            <v>55.265437155311297</v>
          </cell>
        </row>
        <row r="22271">
          <cell r="E22271">
            <v>27.383962897367301</v>
          </cell>
          <cell r="F22271">
            <v>55.246763070675698</v>
          </cell>
        </row>
        <row r="22272">
          <cell r="E22272">
            <v>27.387433913718802</v>
          </cell>
          <cell r="F22272">
            <v>55.246705958752102</v>
          </cell>
        </row>
        <row r="22273">
          <cell r="E22273">
            <v>27.390904927734098</v>
          </cell>
          <cell r="F22273">
            <v>55.246705958752102</v>
          </cell>
        </row>
        <row r="22274">
          <cell r="E22274">
            <v>27.3873405951711</v>
          </cell>
          <cell r="F22274">
            <v>55.190286244554699</v>
          </cell>
        </row>
        <row r="22275">
          <cell r="E22275">
            <v>27.394356838426098</v>
          </cell>
          <cell r="F22275">
            <v>55.246648839678798</v>
          </cell>
        </row>
        <row r="22276">
          <cell r="E22276">
            <v>27.390755618992198</v>
          </cell>
          <cell r="F22276">
            <v>55.265551393457898</v>
          </cell>
        </row>
        <row r="22277">
          <cell r="E22277">
            <v>27.394263519878301</v>
          </cell>
          <cell r="F22277">
            <v>55.246763070675698</v>
          </cell>
        </row>
        <row r="22278">
          <cell r="E22278">
            <v>27.4118607827704</v>
          </cell>
          <cell r="F22278">
            <v>55.190172013557799</v>
          </cell>
        </row>
        <row r="22279">
          <cell r="E22279">
            <v>27.401242878598801</v>
          </cell>
          <cell r="F22279">
            <v>55.227860524046399</v>
          </cell>
        </row>
        <row r="22280">
          <cell r="E22280">
            <v>27.394132872977</v>
          </cell>
          <cell r="F22280">
            <v>55.227803404973102</v>
          </cell>
        </row>
        <row r="22281">
          <cell r="E22281">
            <v>27.404713892614101</v>
          </cell>
          <cell r="F22281">
            <v>55.246648839678798</v>
          </cell>
        </row>
        <row r="22282">
          <cell r="E22282">
            <v>27.408166244788902</v>
          </cell>
          <cell r="F22282">
            <v>55.227803404973102</v>
          </cell>
        </row>
        <row r="22283">
          <cell r="E22283">
            <v>27.394039554429199</v>
          </cell>
          <cell r="F22283">
            <v>55.246705958752102</v>
          </cell>
        </row>
        <row r="22284">
          <cell r="E22284">
            <v>27.390438334995402</v>
          </cell>
          <cell r="F22284">
            <v>55.246705958752102</v>
          </cell>
        </row>
        <row r="22285">
          <cell r="E22285">
            <v>27.397454580586601</v>
          </cell>
          <cell r="F22285">
            <v>55.246534601532197</v>
          </cell>
        </row>
        <row r="22286">
          <cell r="E22286">
            <v>27.4009629229555</v>
          </cell>
          <cell r="F22286">
            <v>55.227917635970002</v>
          </cell>
        </row>
        <row r="22287">
          <cell r="E22287">
            <v>27.4044712653244</v>
          </cell>
          <cell r="F22287">
            <v>55.246591720605501</v>
          </cell>
        </row>
        <row r="22288">
          <cell r="E22288">
            <v>27.386818009901901</v>
          </cell>
          <cell r="F22288">
            <v>55.246705958752102</v>
          </cell>
        </row>
        <row r="22289">
          <cell r="E22289">
            <v>27.3832163489853</v>
          </cell>
          <cell r="F22289">
            <v>55.227860524046399</v>
          </cell>
        </row>
        <row r="22290">
          <cell r="E22290">
            <v>27.369090100108501</v>
          </cell>
          <cell r="F22290">
            <v>55.227746285899798</v>
          </cell>
        </row>
        <row r="22291">
          <cell r="E22291">
            <v>27.365544429385999</v>
          </cell>
          <cell r="F22291">
            <v>55.246705958752102</v>
          </cell>
        </row>
        <row r="22292">
          <cell r="E22292">
            <v>27.358434867583199</v>
          </cell>
          <cell r="F22292">
            <v>55.246705958752102</v>
          </cell>
        </row>
        <row r="22293">
          <cell r="E22293">
            <v>27.351362190315001</v>
          </cell>
          <cell r="F22293">
            <v>55.227917635970002</v>
          </cell>
        </row>
        <row r="22294">
          <cell r="E22294">
            <v>27.354814542489802</v>
          </cell>
          <cell r="F22294">
            <v>55.209017448263602</v>
          </cell>
        </row>
        <row r="22295">
          <cell r="E22295">
            <v>27.354814542489802</v>
          </cell>
          <cell r="F22295">
            <v>55.246591720605501</v>
          </cell>
        </row>
        <row r="22296">
          <cell r="E22296">
            <v>27.340632303418801</v>
          </cell>
          <cell r="F22296">
            <v>55.246591720605501</v>
          </cell>
        </row>
        <row r="22297">
          <cell r="E22297">
            <v>27.354702559765201</v>
          </cell>
          <cell r="F22297">
            <v>55.227803404973102</v>
          </cell>
        </row>
        <row r="22298">
          <cell r="E22298">
            <v>27.354702559765201</v>
          </cell>
          <cell r="F22298">
            <v>55.208960329190298</v>
          </cell>
        </row>
        <row r="22299">
          <cell r="E22299">
            <v>27.354646569571099</v>
          </cell>
          <cell r="F22299">
            <v>55.209017448263602</v>
          </cell>
        </row>
        <row r="22300">
          <cell r="E22300">
            <v>27.358154911940002</v>
          </cell>
          <cell r="F22300">
            <v>55.209074560187098</v>
          </cell>
        </row>
        <row r="22301">
          <cell r="E22301">
            <v>27.365152493354401</v>
          </cell>
          <cell r="F22301">
            <v>55.246648839678798</v>
          </cell>
        </row>
        <row r="22302">
          <cell r="E22302">
            <v>27.368604843192902</v>
          </cell>
          <cell r="F22302">
            <v>55.227860524046399</v>
          </cell>
        </row>
        <row r="22303">
          <cell r="E22303">
            <v>27.361532168260901</v>
          </cell>
          <cell r="F22303">
            <v>55.190057775411198</v>
          </cell>
        </row>
        <row r="22304">
          <cell r="E22304">
            <v>27.357949610667699</v>
          </cell>
          <cell r="F22304">
            <v>55.227689166826501</v>
          </cell>
        </row>
        <row r="22305">
          <cell r="E22305">
            <v>27.361457511553699</v>
          </cell>
          <cell r="F22305">
            <v>55.246591720605501</v>
          </cell>
        </row>
        <row r="22306">
          <cell r="E22306">
            <v>27.3614015213596</v>
          </cell>
          <cell r="F22306">
            <v>55.227803404973102</v>
          </cell>
        </row>
        <row r="22307">
          <cell r="E22307">
            <v>27.361364193006001</v>
          </cell>
          <cell r="F22307">
            <v>55.265437155311297</v>
          </cell>
        </row>
        <row r="22308">
          <cell r="E22308">
            <v>27.343710939919699</v>
          </cell>
          <cell r="F22308">
            <v>55.208846091043696</v>
          </cell>
        </row>
        <row r="22309">
          <cell r="E22309">
            <v>27.361308202811799</v>
          </cell>
          <cell r="F22309">
            <v>55.246591720605501</v>
          </cell>
        </row>
        <row r="22310">
          <cell r="E22310">
            <v>27.368287561532298</v>
          </cell>
          <cell r="F22310">
            <v>55.171212340705502</v>
          </cell>
        </row>
        <row r="22311">
          <cell r="E22311">
            <v>27.364760554986599</v>
          </cell>
          <cell r="F22311">
            <v>55.190057775411198</v>
          </cell>
        </row>
        <row r="22312">
          <cell r="E22312">
            <v>27.364723226633</v>
          </cell>
          <cell r="F22312">
            <v>55.190000656338</v>
          </cell>
        </row>
        <row r="22313">
          <cell r="E22313">
            <v>27.368250233178699</v>
          </cell>
          <cell r="F22313">
            <v>55.190172013557799</v>
          </cell>
        </row>
        <row r="22314">
          <cell r="E22314">
            <v>27.364648572261999</v>
          </cell>
          <cell r="F22314">
            <v>55.246648839678798</v>
          </cell>
        </row>
        <row r="22315">
          <cell r="E22315">
            <v>27.371646595159302</v>
          </cell>
          <cell r="F22315">
            <v>55.171269459778799</v>
          </cell>
        </row>
        <row r="22316">
          <cell r="E22316">
            <v>27.357501682105699</v>
          </cell>
          <cell r="F22316">
            <v>55.208846091043696</v>
          </cell>
        </row>
        <row r="22317">
          <cell r="E22317">
            <v>27.3680449319064</v>
          </cell>
          <cell r="F22317">
            <v>55.246534601532197</v>
          </cell>
        </row>
        <row r="22318">
          <cell r="E22318">
            <v>27.3750429548037</v>
          </cell>
          <cell r="F22318">
            <v>55.171212340705502</v>
          </cell>
        </row>
        <row r="22319">
          <cell r="E22319">
            <v>27.3750056264501</v>
          </cell>
          <cell r="F22319">
            <v>55.171212340705502</v>
          </cell>
        </row>
        <row r="22320">
          <cell r="E22320">
            <v>27.367951613358699</v>
          </cell>
          <cell r="F22320">
            <v>55.190057775411198</v>
          </cell>
        </row>
        <row r="22321">
          <cell r="E22321">
            <v>27.360841610073098</v>
          </cell>
          <cell r="F22321">
            <v>55.208903210117001</v>
          </cell>
        </row>
        <row r="22322">
          <cell r="E22322">
            <v>27.367876958987701</v>
          </cell>
          <cell r="F22322">
            <v>55.171326578852103</v>
          </cell>
        </row>
        <row r="22323">
          <cell r="E22323">
            <v>27.371310646985702</v>
          </cell>
          <cell r="F22323">
            <v>55.171155221632198</v>
          </cell>
        </row>
        <row r="22324">
          <cell r="E22324">
            <v>27.367802304616799</v>
          </cell>
          <cell r="F22324">
            <v>55.208960329190298</v>
          </cell>
        </row>
        <row r="22325">
          <cell r="E22325">
            <v>27.343076371925999</v>
          </cell>
          <cell r="F22325">
            <v>54.945245551075701</v>
          </cell>
        </row>
        <row r="22326">
          <cell r="E22326">
            <v>27.350074394823299</v>
          </cell>
          <cell r="F22326">
            <v>54.926343004446402</v>
          </cell>
        </row>
        <row r="22327">
          <cell r="E22327">
            <v>27.350055730646499</v>
          </cell>
          <cell r="F22327">
            <v>54.945188439152098</v>
          </cell>
        </row>
        <row r="22328">
          <cell r="E22328">
            <v>27.342945727360899</v>
          </cell>
          <cell r="F22328">
            <v>54.945188439152098</v>
          </cell>
        </row>
        <row r="22329">
          <cell r="E22329">
            <v>27.346435405552999</v>
          </cell>
          <cell r="F22329">
            <v>54.945302670148997</v>
          </cell>
        </row>
        <row r="22330">
          <cell r="E22330">
            <v>27.346416741376199</v>
          </cell>
          <cell r="F22330">
            <v>54.945188439152098</v>
          </cell>
        </row>
        <row r="22331">
          <cell r="E22331">
            <v>27.3463607511821</v>
          </cell>
          <cell r="F22331">
            <v>54.945074201005497</v>
          </cell>
        </row>
        <row r="22332">
          <cell r="E22332">
            <v>27.342833744636401</v>
          </cell>
          <cell r="F22332">
            <v>54.945245551075701</v>
          </cell>
        </row>
        <row r="22333">
          <cell r="E22333">
            <v>27.335686854480102</v>
          </cell>
          <cell r="F22333">
            <v>55.001722384346401</v>
          </cell>
        </row>
        <row r="22334">
          <cell r="E22334">
            <v>27.3427404260886</v>
          </cell>
          <cell r="F22334">
            <v>54.964145745931901</v>
          </cell>
        </row>
        <row r="22335">
          <cell r="E22335">
            <v>27.353284117372201</v>
          </cell>
          <cell r="F22335">
            <v>54.964031514935002</v>
          </cell>
        </row>
        <row r="22336">
          <cell r="E22336">
            <v>27.3497011206323</v>
          </cell>
          <cell r="F22336">
            <v>54.982876949640698</v>
          </cell>
        </row>
        <row r="22337">
          <cell r="E22337">
            <v>27.3531721369839</v>
          </cell>
          <cell r="F22337">
            <v>54.982876949640698</v>
          </cell>
        </row>
        <row r="22338">
          <cell r="E22338">
            <v>27.356661815176</v>
          </cell>
          <cell r="F22338">
            <v>55.001779496269997</v>
          </cell>
        </row>
        <row r="22339">
          <cell r="E22339">
            <v>27.356605824981798</v>
          </cell>
          <cell r="F22339">
            <v>54.982934061564301</v>
          </cell>
        </row>
        <row r="22340">
          <cell r="E22340">
            <v>27.346024805344701</v>
          </cell>
          <cell r="F22340">
            <v>54.964031514935002</v>
          </cell>
        </row>
        <row r="22341">
          <cell r="E22341">
            <v>27.342441806268599</v>
          </cell>
          <cell r="F22341">
            <v>54.982934061564301</v>
          </cell>
        </row>
        <row r="22342">
          <cell r="E22342">
            <v>27.338896577028901</v>
          </cell>
          <cell r="F22342">
            <v>55.001779496269997</v>
          </cell>
        </row>
        <row r="22343">
          <cell r="E22343">
            <v>27.342404480251201</v>
          </cell>
          <cell r="F22343">
            <v>55.020682050048997</v>
          </cell>
        </row>
        <row r="22344">
          <cell r="E22344">
            <v>27.345856830089701</v>
          </cell>
          <cell r="F22344">
            <v>54.982819830567401</v>
          </cell>
        </row>
        <row r="22345">
          <cell r="E22345">
            <v>27.345819504072399</v>
          </cell>
          <cell r="F22345">
            <v>55.001779496269997</v>
          </cell>
        </row>
        <row r="22346">
          <cell r="E22346">
            <v>27.338709939933398</v>
          </cell>
          <cell r="F22346">
            <v>55.0206249309757</v>
          </cell>
        </row>
        <row r="22347">
          <cell r="E22347">
            <v>27.3245650292161</v>
          </cell>
          <cell r="F22347">
            <v>55.039470365681403</v>
          </cell>
        </row>
        <row r="22348">
          <cell r="E22348">
            <v>27.342161850625299</v>
          </cell>
          <cell r="F22348">
            <v>54.982876949640698</v>
          </cell>
        </row>
        <row r="22349">
          <cell r="E22349">
            <v>27.338579295368302</v>
          </cell>
          <cell r="F22349">
            <v>55.001836615343301</v>
          </cell>
        </row>
        <row r="22350">
          <cell r="E22350">
            <v>27.3386166213857</v>
          </cell>
          <cell r="F22350">
            <v>55.0394132537579</v>
          </cell>
        </row>
        <row r="22351">
          <cell r="E22351">
            <v>27.338541967014699</v>
          </cell>
          <cell r="F22351">
            <v>55.020567819052097</v>
          </cell>
        </row>
        <row r="22352">
          <cell r="E22352">
            <v>27.352649551714698</v>
          </cell>
          <cell r="F22352">
            <v>55.0206249309757</v>
          </cell>
        </row>
        <row r="22353">
          <cell r="E22353">
            <v>27.352537568990201</v>
          </cell>
          <cell r="F22353">
            <v>54.982876949640698</v>
          </cell>
        </row>
        <row r="22354">
          <cell r="E22354">
            <v>27.352518907149602</v>
          </cell>
          <cell r="F22354">
            <v>55.020567819052097</v>
          </cell>
        </row>
        <row r="22355">
          <cell r="E22355">
            <v>27.3595538145814</v>
          </cell>
          <cell r="F22355">
            <v>55.020567819052097</v>
          </cell>
        </row>
        <row r="22356">
          <cell r="E22356">
            <v>27.3524255886019</v>
          </cell>
          <cell r="F22356">
            <v>55.0206249309757</v>
          </cell>
        </row>
        <row r="22357">
          <cell r="E22357">
            <v>27.345334247156799</v>
          </cell>
          <cell r="F22357">
            <v>54.963974395861698</v>
          </cell>
        </row>
        <row r="22358">
          <cell r="E22358">
            <v>27.341769912257501</v>
          </cell>
          <cell r="F22358">
            <v>55.020567819052097</v>
          </cell>
        </row>
        <row r="22359">
          <cell r="E22359">
            <v>27.3311893341032</v>
          </cell>
          <cell r="F22359">
            <v>55.0394132537579</v>
          </cell>
        </row>
        <row r="22360">
          <cell r="E22360">
            <v>27.338206021177299</v>
          </cell>
          <cell r="F22360">
            <v>55.001722384346401</v>
          </cell>
        </row>
        <row r="22361">
          <cell r="E22361">
            <v>27.3416579318692</v>
          </cell>
          <cell r="F22361">
            <v>55.039470365681403</v>
          </cell>
        </row>
        <row r="22362">
          <cell r="E22362">
            <v>27.341583275162002</v>
          </cell>
          <cell r="F22362">
            <v>55.039299015611299</v>
          </cell>
        </row>
        <row r="22363">
          <cell r="E22363">
            <v>27.331021361184501</v>
          </cell>
          <cell r="F22363">
            <v>55.020567819052097</v>
          </cell>
        </row>
        <row r="22364">
          <cell r="E22364">
            <v>27.3486186264129</v>
          </cell>
          <cell r="F22364">
            <v>55.0394132537579</v>
          </cell>
        </row>
        <row r="22365">
          <cell r="E22365">
            <v>27.348599962236101</v>
          </cell>
          <cell r="F22365">
            <v>54.964031514935002</v>
          </cell>
        </row>
        <row r="22366">
          <cell r="E22366">
            <v>27.352052314410901</v>
          </cell>
          <cell r="F22366">
            <v>55.039356134684503</v>
          </cell>
        </row>
        <row r="22367">
          <cell r="E22367">
            <v>27.352014986057299</v>
          </cell>
          <cell r="F22367">
            <v>55.020567819052097</v>
          </cell>
        </row>
        <row r="22368">
          <cell r="E22368">
            <v>27.355523328426202</v>
          </cell>
          <cell r="F22368">
            <v>55.039299015611299</v>
          </cell>
        </row>
        <row r="22369">
          <cell r="E22369">
            <v>27.366029252209501</v>
          </cell>
          <cell r="F22369">
            <v>55.0205106999788</v>
          </cell>
        </row>
        <row r="22370">
          <cell r="E22370">
            <v>27.3695375945784</v>
          </cell>
          <cell r="F22370">
            <v>55.020567819052097</v>
          </cell>
        </row>
        <row r="22371">
          <cell r="E22371">
            <v>27.365954597838599</v>
          </cell>
          <cell r="F22371">
            <v>55.058256329540697</v>
          </cell>
        </row>
        <row r="22372">
          <cell r="E22372">
            <v>27.369462940207502</v>
          </cell>
          <cell r="F22372">
            <v>55.0206249309757</v>
          </cell>
        </row>
        <row r="22373">
          <cell r="E22373">
            <v>27.380006190008199</v>
          </cell>
          <cell r="F22373">
            <v>55.001779496269997</v>
          </cell>
        </row>
        <row r="22374">
          <cell r="E22374">
            <v>27.379950199814001</v>
          </cell>
          <cell r="F22374">
            <v>55.0394132537579</v>
          </cell>
        </row>
        <row r="22375">
          <cell r="E22375">
            <v>27.379931535637201</v>
          </cell>
          <cell r="F22375">
            <v>55.0583134414643</v>
          </cell>
        </row>
        <row r="22376">
          <cell r="E22376">
            <v>27.369313631465602</v>
          </cell>
          <cell r="F22376">
            <v>54.982876949640698</v>
          </cell>
        </row>
        <row r="22377">
          <cell r="E22377">
            <v>27.386873566004098</v>
          </cell>
          <cell r="F22377">
            <v>55.0394132537579</v>
          </cell>
        </row>
        <row r="22378">
          <cell r="E22378">
            <v>27.376292546367001</v>
          </cell>
          <cell r="F22378">
            <v>55.020567819052097</v>
          </cell>
        </row>
        <row r="22379">
          <cell r="E22379">
            <v>27.3586206291039</v>
          </cell>
          <cell r="F22379">
            <v>55.039470365681403</v>
          </cell>
        </row>
        <row r="22380">
          <cell r="E22380">
            <v>27.358545974732898</v>
          </cell>
          <cell r="F22380">
            <v>55.058256329540697</v>
          </cell>
        </row>
        <row r="22381">
          <cell r="E22381">
            <v>27.358508646379299</v>
          </cell>
          <cell r="F22381">
            <v>55.020567819052097</v>
          </cell>
        </row>
        <row r="22382">
          <cell r="E22382">
            <v>27.347909404048298</v>
          </cell>
          <cell r="F22382">
            <v>55.020453580905503</v>
          </cell>
        </row>
        <row r="22383">
          <cell r="E22383">
            <v>27.344326407308401</v>
          </cell>
          <cell r="F22383">
            <v>55.0581992104674</v>
          </cell>
        </row>
        <row r="22384">
          <cell r="E22384">
            <v>27.351361756223</v>
          </cell>
          <cell r="F22384">
            <v>55.0581992104674</v>
          </cell>
        </row>
        <row r="22385">
          <cell r="E22385">
            <v>27.3513244278694</v>
          </cell>
          <cell r="F22385">
            <v>55.0206249309757</v>
          </cell>
        </row>
        <row r="22386">
          <cell r="E22386">
            <v>27.351287101852101</v>
          </cell>
          <cell r="F22386">
            <v>55.020567819052097</v>
          </cell>
        </row>
        <row r="22387">
          <cell r="E22387">
            <v>27.337123524621699</v>
          </cell>
          <cell r="F22387">
            <v>55.0394132537579</v>
          </cell>
        </row>
        <row r="22388">
          <cell r="E22388">
            <v>27.333559192058601</v>
          </cell>
          <cell r="F22388">
            <v>55.020453580905503</v>
          </cell>
        </row>
        <row r="22389">
          <cell r="E22389">
            <v>27.3405754353136</v>
          </cell>
          <cell r="F22389">
            <v>54.982819830567401</v>
          </cell>
        </row>
        <row r="22390">
          <cell r="E22390">
            <v>27.337030206073901</v>
          </cell>
          <cell r="F22390">
            <v>55.001836615343301</v>
          </cell>
        </row>
        <row r="22391">
          <cell r="E22391">
            <v>27.3334658735109</v>
          </cell>
          <cell r="F22391">
            <v>55.058142091394103</v>
          </cell>
        </row>
        <row r="22392">
          <cell r="E22392">
            <v>27.340482116765799</v>
          </cell>
          <cell r="F22392">
            <v>55.020567819052097</v>
          </cell>
        </row>
        <row r="22393">
          <cell r="E22393">
            <v>27.347480139663102</v>
          </cell>
          <cell r="F22393">
            <v>55.0205106999788</v>
          </cell>
        </row>
        <row r="22394">
          <cell r="E22394">
            <v>27.336862233155198</v>
          </cell>
          <cell r="F22394">
            <v>55.0206249309757</v>
          </cell>
        </row>
        <row r="22395">
          <cell r="E22395">
            <v>27.329789555887</v>
          </cell>
          <cell r="F22395">
            <v>55.039299015611299</v>
          </cell>
        </row>
        <row r="22396">
          <cell r="E22396">
            <v>27.336806242961099</v>
          </cell>
          <cell r="F22396">
            <v>54.964031514935002</v>
          </cell>
        </row>
        <row r="22397">
          <cell r="E22397">
            <v>27.340314143847099</v>
          </cell>
          <cell r="F22397">
            <v>55.001722384346401</v>
          </cell>
        </row>
        <row r="22398">
          <cell r="E22398">
            <v>27.3402581513167</v>
          </cell>
          <cell r="F22398">
            <v>55.020567819052097</v>
          </cell>
        </row>
        <row r="22399">
          <cell r="E22399">
            <v>27.340220825299401</v>
          </cell>
          <cell r="F22399">
            <v>55.0205106999788</v>
          </cell>
        </row>
        <row r="22400">
          <cell r="E22400">
            <v>27.3472188458604</v>
          </cell>
          <cell r="F22400">
            <v>55.001665265273097</v>
          </cell>
        </row>
        <row r="22401">
          <cell r="E22401">
            <v>27.347162855666301</v>
          </cell>
          <cell r="F22401">
            <v>55.001722384346401</v>
          </cell>
        </row>
        <row r="22402">
          <cell r="E22402">
            <v>27.350633872017799</v>
          </cell>
          <cell r="F22402">
            <v>54.982819830567401</v>
          </cell>
        </row>
        <row r="22403">
          <cell r="E22403">
            <v>27.350615207840999</v>
          </cell>
          <cell r="F22403">
            <v>55.039470365681403</v>
          </cell>
        </row>
        <row r="22404">
          <cell r="E22404">
            <v>27.357650115272801</v>
          </cell>
          <cell r="F22404">
            <v>55.0394132537579</v>
          </cell>
        </row>
        <row r="22405">
          <cell r="E22405">
            <v>27.357631451096001</v>
          </cell>
          <cell r="F22405">
            <v>55.0394132537579</v>
          </cell>
        </row>
        <row r="22406">
          <cell r="E22406">
            <v>27.361065139093999</v>
          </cell>
          <cell r="F22406">
            <v>55.0394132537579</v>
          </cell>
        </row>
        <row r="22407">
          <cell r="E22407">
            <v>27.364573481462902</v>
          </cell>
          <cell r="F22407">
            <v>55.020453580905503</v>
          </cell>
        </row>
        <row r="22408">
          <cell r="E22408">
            <v>27.371590168537001</v>
          </cell>
          <cell r="F22408">
            <v>55.001722384346401</v>
          </cell>
        </row>
        <row r="22409">
          <cell r="E22409">
            <v>27.360953156369401</v>
          </cell>
          <cell r="F22409">
            <v>54.982819830567401</v>
          </cell>
        </row>
        <row r="22410">
          <cell r="E22410">
            <v>27.3573888238063</v>
          </cell>
          <cell r="F22410">
            <v>55.001722384346401</v>
          </cell>
        </row>
        <row r="22411">
          <cell r="E22411">
            <v>27.364405508544198</v>
          </cell>
          <cell r="F22411">
            <v>55.020567819052097</v>
          </cell>
        </row>
        <row r="22412">
          <cell r="E22412">
            <v>27.367876524895699</v>
          </cell>
          <cell r="F22412">
            <v>55.020567819052097</v>
          </cell>
        </row>
        <row r="22413">
          <cell r="E22413">
            <v>27.3643681825268</v>
          </cell>
          <cell r="F22413">
            <v>55.001665265273097</v>
          </cell>
        </row>
        <row r="22414">
          <cell r="E22414">
            <v>27.360766519273898</v>
          </cell>
          <cell r="F22414">
            <v>55.001722384346401</v>
          </cell>
        </row>
        <row r="22415">
          <cell r="E22415">
            <v>27.364256199802298</v>
          </cell>
          <cell r="F22415">
            <v>55.001665265273097</v>
          </cell>
        </row>
        <row r="22416">
          <cell r="E22416">
            <v>27.367745877994398</v>
          </cell>
          <cell r="F22416">
            <v>54.982819830567401</v>
          </cell>
        </row>
        <row r="22417">
          <cell r="E22417">
            <v>27.371235558522699</v>
          </cell>
          <cell r="F22417">
            <v>54.926343004446402</v>
          </cell>
        </row>
        <row r="22418">
          <cell r="E22418">
            <v>27.3570715398095</v>
          </cell>
          <cell r="F22418">
            <v>55.020453580905503</v>
          </cell>
        </row>
        <row r="22419">
          <cell r="E22419">
            <v>27.360579882178399</v>
          </cell>
          <cell r="F22419">
            <v>55.020567819052097</v>
          </cell>
        </row>
        <row r="22420">
          <cell r="E22420">
            <v>27.364069562706799</v>
          </cell>
          <cell r="F22420">
            <v>55.001722384346401</v>
          </cell>
        </row>
        <row r="22421">
          <cell r="E22421">
            <v>27.346416307284301</v>
          </cell>
          <cell r="F22421">
            <v>54.982876949640698</v>
          </cell>
        </row>
        <row r="22422">
          <cell r="E22422">
            <v>27.3428146463676</v>
          </cell>
          <cell r="F22422">
            <v>55.001722384346401</v>
          </cell>
        </row>
        <row r="22423">
          <cell r="E22423">
            <v>27.3427959821908</v>
          </cell>
          <cell r="F22423">
            <v>55.0394132537579</v>
          </cell>
        </row>
        <row r="22424">
          <cell r="E22424">
            <v>27.339212985450899</v>
          </cell>
          <cell r="F22424">
            <v>55.001665265273097</v>
          </cell>
        </row>
        <row r="22425">
          <cell r="E22425">
            <v>27.3356864203881</v>
          </cell>
          <cell r="F22425">
            <v>55.001665265273097</v>
          </cell>
        </row>
        <row r="22426">
          <cell r="E22426">
            <v>27.325049408220501</v>
          </cell>
          <cell r="F22426">
            <v>54.982762711494097</v>
          </cell>
        </row>
        <row r="22427">
          <cell r="E22427">
            <v>27.321504178980899</v>
          </cell>
          <cell r="F22427">
            <v>55.0205106999788</v>
          </cell>
        </row>
        <row r="22428">
          <cell r="E22428">
            <v>27.3355557734867</v>
          </cell>
          <cell r="F22428">
            <v>54.982762711494097</v>
          </cell>
        </row>
        <row r="22429">
          <cell r="E22429">
            <v>27.331991438587401</v>
          </cell>
          <cell r="F22429">
            <v>55.020567819052097</v>
          </cell>
        </row>
        <row r="22430">
          <cell r="E22430">
            <v>27.324881435301801</v>
          </cell>
          <cell r="F22430">
            <v>54.982762711494097</v>
          </cell>
        </row>
        <row r="22431">
          <cell r="E22431">
            <v>27.317846527870099</v>
          </cell>
          <cell r="F22431">
            <v>55.001722384346401</v>
          </cell>
        </row>
        <row r="22432">
          <cell r="E22432">
            <v>27.328371113494001</v>
          </cell>
          <cell r="F22432">
            <v>55.0205106999788</v>
          </cell>
        </row>
        <row r="22433">
          <cell r="E22433">
            <v>27.335369136391201</v>
          </cell>
          <cell r="F22433">
            <v>54.982762711494097</v>
          </cell>
        </row>
        <row r="22434">
          <cell r="E22434">
            <v>27.324732126559901</v>
          </cell>
          <cell r="F22434">
            <v>54.963917276788401</v>
          </cell>
        </row>
        <row r="22435">
          <cell r="E22435">
            <v>27.3282591331056</v>
          </cell>
          <cell r="F22435">
            <v>55.020396461832199</v>
          </cell>
        </row>
        <row r="22436">
          <cell r="E22436">
            <v>27.335257153666699</v>
          </cell>
          <cell r="F22436">
            <v>55.0394132537579</v>
          </cell>
        </row>
        <row r="22437">
          <cell r="E22437">
            <v>27.3387090643586</v>
          </cell>
          <cell r="F22437">
            <v>54.945131320078801</v>
          </cell>
        </row>
        <row r="22438">
          <cell r="E22438">
            <v>27.3421987425507</v>
          </cell>
          <cell r="F22438">
            <v>54.982934061564301</v>
          </cell>
        </row>
        <row r="22439">
          <cell r="E22439">
            <v>27.3421987425507</v>
          </cell>
          <cell r="F22439">
            <v>55.020567819052097</v>
          </cell>
        </row>
        <row r="22440">
          <cell r="E22440">
            <v>27.338597081633999</v>
          </cell>
          <cell r="F22440">
            <v>55.039299015611299</v>
          </cell>
        </row>
        <row r="22441">
          <cell r="E22441">
            <v>27.356231672879701</v>
          </cell>
          <cell r="F22441">
            <v>54.982819830567401</v>
          </cell>
        </row>
        <row r="22442">
          <cell r="E22442">
            <v>27.345613768708098</v>
          </cell>
          <cell r="F22442">
            <v>54.982762711494097</v>
          </cell>
        </row>
        <row r="22443">
          <cell r="E22443">
            <v>27.356082364137801</v>
          </cell>
          <cell r="F22443">
            <v>54.963917276788401</v>
          </cell>
        </row>
        <row r="22444">
          <cell r="E22444">
            <v>27.366700709792301</v>
          </cell>
          <cell r="F22444">
            <v>55.001665265273097</v>
          </cell>
        </row>
        <row r="22445">
          <cell r="E22445">
            <v>27.3630990488757</v>
          </cell>
          <cell r="F22445">
            <v>54.945074201005497</v>
          </cell>
        </row>
        <row r="22446">
          <cell r="E22446">
            <v>27.370097071772999</v>
          </cell>
          <cell r="F22446">
            <v>54.982762711494097</v>
          </cell>
        </row>
        <row r="22447">
          <cell r="E22447">
            <v>27.362987066151099</v>
          </cell>
          <cell r="F22447">
            <v>55.0016081461998</v>
          </cell>
        </row>
        <row r="22448">
          <cell r="E22448">
            <v>27.362987066151099</v>
          </cell>
          <cell r="F22448">
            <v>55.0206249309757</v>
          </cell>
        </row>
        <row r="22449">
          <cell r="E22449">
            <v>27.370003753225198</v>
          </cell>
          <cell r="F22449">
            <v>55.0205106999788</v>
          </cell>
        </row>
        <row r="22450">
          <cell r="E22450">
            <v>27.373474325757702</v>
          </cell>
          <cell r="F22450">
            <v>55.0016081461998</v>
          </cell>
        </row>
        <row r="22451">
          <cell r="E22451">
            <v>27.3699290988542</v>
          </cell>
          <cell r="F22451">
            <v>54.982648480497197</v>
          </cell>
        </row>
        <row r="22452">
          <cell r="E22452">
            <v>27.369854442147101</v>
          </cell>
          <cell r="F22452">
            <v>54.982819830567401</v>
          </cell>
        </row>
        <row r="22453">
          <cell r="E22453">
            <v>27.369854442147101</v>
          </cell>
          <cell r="F22453">
            <v>54.982876949640698</v>
          </cell>
        </row>
        <row r="22454">
          <cell r="E22454">
            <v>27.3663087737608</v>
          </cell>
          <cell r="F22454">
            <v>54.982762711494097</v>
          </cell>
        </row>
        <row r="22455">
          <cell r="E22455">
            <v>27.359180103962199</v>
          </cell>
          <cell r="F22455">
            <v>55.020453580905503</v>
          </cell>
        </row>
        <row r="22456">
          <cell r="E22456">
            <v>27.355597107222302</v>
          </cell>
          <cell r="F22456">
            <v>55.0205106999788</v>
          </cell>
        </row>
        <row r="22457">
          <cell r="E22457">
            <v>27.355559778868699</v>
          </cell>
          <cell r="F22457">
            <v>54.964031514935002</v>
          </cell>
        </row>
        <row r="22458">
          <cell r="E22458">
            <v>27.359049459397099</v>
          </cell>
          <cell r="F22458">
            <v>54.964031514935002</v>
          </cell>
        </row>
        <row r="22459">
          <cell r="E22459">
            <v>27.351995887788501</v>
          </cell>
          <cell r="F22459">
            <v>54.982819830567401</v>
          </cell>
        </row>
        <row r="22460">
          <cell r="E22460">
            <v>27.3448858821667</v>
          </cell>
          <cell r="F22460">
            <v>55.020453580905503</v>
          </cell>
        </row>
        <row r="22461">
          <cell r="E22461">
            <v>27.355410470126799</v>
          </cell>
          <cell r="F22461">
            <v>54.963974395861698</v>
          </cell>
        </row>
        <row r="22462">
          <cell r="E22462">
            <v>27.341246895232601</v>
          </cell>
          <cell r="F22462">
            <v>54.982819830567401</v>
          </cell>
        </row>
        <row r="22463">
          <cell r="E22463">
            <v>27.337719888686902</v>
          </cell>
          <cell r="F22463">
            <v>54.982762711494097</v>
          </cell>
        </row>
        <row r="22464">
          <cell r="E22464">
            <v>27.3447365734248</v>
          </cell>
          <cell r="F22464">
            <v>55.001665265273097</v>
          </cell>
        </row>
        <row r="22465">
          <cell r="E22465">
            <v>27.334100005076301</v>
          </cell>
          <cell r="F22465">
            <v>54.945131320078801</v>
          </cell>
        </row>
        <row r="22466">
          <cell r="E22466">
            <v>27.334081340899498</v>
          </cell>
          <cell r="F22466">
            <v>54.963917276788401</v>
          </cell>
        </row>
        <row r="22467">
          <cell r="E22467">
            <v>27.326971335277701</v>
          </cell>
          <cell r="F22467">
            <v>55.020682050048997</v>
          </cell>
        </row>
        <row r="22468">
          <cell r="E22468">
            <v>27.326934009260299</v>
          </cell>
          <cell r="F22468">
            <v>54.964031514935002</v>
          </cell>
        </row>
        <row r="22469">
          <cell r="E22469">
            <v>27.333950693998201</v>
          </cell>
          <cell r="F22469">
            <v>54.945131320078801</v>
          </cell>
        </row>
        <row r="22470">
          <cell r="E22470">
            <v>27.3268593548894</v>
          </cell>
          <cell r="F22470">
            <v>54.982819830567401</v>
          </cell>
        </row>
        <row r="22471">
          <cell r="E22471">
            <v>27.333876039627199</v>
          </cell>
          <cell r="F22471">
            <v>54.982762711494097</v>
          </cell>
        </row>
        <row r="22472">
          <cell r="E22472">
            <v>27.3373279503191</v>
          </cell>
          <cell r="F22472">
            <v>55.001665265273097</v>
          </cell>
        </row>
        <row r="22473">
          <cell r="E22473">
            <v>27.344381963410601</v>
          </cell>
          <cell r="F22473">
            <v>54.945131320078801</v>
          </cell>
        </row>
        <row r="22474">
          <cell r="E22474">
            <v>27.3407989643344</v>
          </cell>
          <cell r="F22474">
            <v>54.963917276788401</v>
          </cell>
        </row>
        <row r="22475">
          <cell r="E22475">
            <v>27.3477969872317</v>
          </cell>
          <cell r="F22475">
            <v>54.982819830567401</v>
          </cell>
        </row>
        <row r="22476">
          <cell r="E22476">
            <v>27.351286665423899</v>
          </cell>
          <cell r="F22476">
            <v>54.963974395861698</v>
          </cell>
        </row>
        <row r="22477">
          <cell r="E22477">
            <v>27.340686981609899</v>
          </cell>
          <cell r="F22477">
            <v>54.963974395861698</v>
          </cell>
        </row>
        <row r="22478">
          <cell r="E22478">
            <v>27.347685004507198</v>
          </cell>
          <cell r="F22478">
            <v>55.001722384346401</v>
          </cell>
        </row>
        <row r="22479">
          <cell r="E22479">
            <v>27.340630991415701</v>
          </cell>
          <cell r="F22479">
            <v>55.001722384346401</v>
          </cell>
        </row>
        <row r="22480">
          <cell r="E22480">
            <v>27.347647676153599</v>
          </cell>
          <cell r="F22480">
            <v>54.964088626858597</v>
          </cell>
        </row>
        <row r="22481">
          <cell r="E22481">
            <v>27.347591685959401</v>
          </cell>
          <cell r="F22481">
            <v>54.982934061564301</v>
          </cell>
        </row>
        <row r="22482">
          <cell r="E22482">
            <v>27.3545892673738</v>
          </cell>
          <cell r="F22482">
            <v>54.963974395861698</v>
          </cell>
        </row>
        <row r="22483">
          <cell r="E22483">
            <v>27.361605952111699</v>
          </cell>
          <cell r="F22483">
            <v>54.982762711494097</v>
          </cell>
        </row>
        <row r="22484">
          <cell r="E22484">
            <v>27.3615499619175</v>
          </cell>
          <cell r="F22484">
            <v>54.964145745931901</v>
          </cell>
        </row>
        <row r="22485">
          <cell r="E22485">
            <v>27.361531297740701</v>
          </cell>
          <cell r="F22485">
            <v>54.945245551075701</v>
          </cell>
        </row>
        <row r="22486">
          <cell r="E22486">
            <v>27.365002311756001</v>
          </cell>
          <cell r="F22486">
            <v>55.001722384346401</v>
          </cell>
        </row>
        <row r="22487">
          <cell r="E22487">
            <v>27.368473328107601</v>
          </cell>
          <cell r="F22487">
            <v>55.001779496269997</v>
          </cell>
        </row>
        <row r="22488">
          <cell r="E22488">
            <v>27.3754895713626</v>
          </cell>
          <cell r="F22488">
            <v>54.964031514935002</v>
          </cell>
        </row>
        <row r="22489">
          <cell r="E22489">
            <v>27.371943902976302</v>
          </cell>
          <cell r="F22489">
            <v>54.9827055924208</v>
          </cell>
        </row>
        <row r="22490">
          <cell r="E22490">
            <v>27.364853003014101</v>
          </cell>
          <cell r="F22490">
            <v>54.964031514935002</v>
          </cell>
        </row>
        <row r="22491">
          <cell r="E22491">
            <v>27.361307332291599</v>
          </cell>
          <cell r="F22491">
            <v>55.020567819052097</v>
          </cell>
        </row>
        <row r="22492">
          <cell r="E22492">
            <v>27.3612326779207</v>
          </cell>
          <cell r="F22492">
            <v>54.963974395861698</v>
          </cell>
        </row>
        <row r="22493">
          <cell r="E22493">
            <v>27.3506334355896</v>
          </cell>
          <cell r="F22493">
            <v>54.982934061564301</v>
          </cell>
        </row>
        <row r="22494">
          <cell r="E22494">
            <v>27.347087764867101</v>
          </cell>
          <cell r="F22494">
            <v>54.9827055924208</v>
          </cell>
        </row>
        <row r="22495">
          <cell r="E22495">
            <v>27.3435047681272</v>
          </cell>
          <cell r="F22495">
            <v>55.020567819052097</v>
          </cell>
        </row>
        <row r="22496">
          <cell r="E22496">
            <v>27.339921771387299</v>
          </cell>
          <cell r="F22496">
            <v>55.001779496269997</v>
          </cell>
        </row>
        <row r="22497">
          <cell r="E22497">
            <v>27.336357436488001</v>
          </cell>
          <cell r="F22497">
            <v>54.982876949640698</v>
          </cell>
        </row>
        <row r="22498">
          <cell r="E22498">
            <v>27.325702203962798</v>
          </cell>
          <cell r="F22498">
            <v>54.982819830567401</v>
          </cell>
        </row>
        <row r="22499">
          <cell r="E22499">
            <v>27.325683539785999</v>
          </cell>
          <cell r="F22499">
            <v>54.982819830567401</v>
          </cell>
        </row>
        <row r="22500">
          <cell r="E22500">
            <v>27.325664875609199</v>
          </cell>
          <cell r="F22500">
            <v>54.926228766299801</v>
          </cell>
        </row>
        <row r="22501">
          <cell r="E22501">
            <v>27.315084297454899</v>
          </cell>
          <cell r="F22501">
            <v>54.982762711494097</v>
          </cell>
        </row>
        <row r="22502">
          <cell r="E22502">
            <v>27.318573977983299</v>
          </cell>
          <cell r="F22502">
            <v>55.001722384346401</v>
          </cell>
        </row>
        <row r="22503">
          <cell r="E22503">
            <v>27.325552892884701</v>
          </cell>
          <cell r="F22503">
            <v>54.982934061564301</v>
          </cell>
        </row>
        <row r="22504">
          <cell r="E22504">
            <v>27.329061237589801</v>
          </cell>
          <cell r="F22504">
            <v>54.982934061564301</v>
          </cell>
        </row>
        <row r="22505">
          <cell r="E22505">
            <v>27.3254782385137</v>
          </cell>
          <cell r="F22505">
            <v>54.963974395861698</v>
          </cell>
        </row>
        <row r="22506">
          <cell r="E22506">
            <v>27.321913905950598</v>
          </cell>
          <cell r="F22506">
            <v>55.020567819052097</v>
          </cell>
        </row>
        <row r="22507">
          <cell r="E22507">
            <v>27.321876577596999</v>
          </cell>
          <cell r="F22507">
            <v>54.963917276788401</v>
          </cell>
        </row>
        <row r="22508">
          <cell r="E22508">
            <v>27.328893262334901</v>
          </cell>
          <cell r="F22508">
            <v>54.963974395861698</v>
          </cell>
        </row>
        <row r="22509">
          <cell r="E22509">
            <v>27.325347593948599</v>
          </cell>
          <cell r="F22509">
            <v>54.945131320078801</v>
          </cell>
        </row>
        <row r="22510">
          <cell r="E22510">
            <v>27.325310265595</v>
          </cell>
          <cell r="F22510">
            <v>55.001665265273097</v>
          </cell>
        </row>
        <row r="22511">
          <cell r="E22511">
            <v>27.335816189378299</v>
          </cell>
          <cell r="F22511">
            <v>55.0016081461998</v>
          </cell>
        </row>
        <row r="22512">
          <cell r="E22512">
            <v>27.328743953593001</v>
          </cell>
          <cell r="F22512">
            <v>54.963974395861698</v>
          </cell>
        </row>
        <row r="22513">
          <cell r="E22513">
            <v>27.332233631785101</v>
          </cell>
          <cell r="F22513">
            <v>54.964088626858597</v>
          </cell>
        </row>
        <row r="22514">
          <cell r="E22514">
            <v>27.325104964322701</v>
          </cell>
          <cell r="F22514">
            <v>54.982762711494097</v>
          </cell>
        </row>
        <row r="22515">
          <cell r="E22515">
            <v>27.3356482164596</v>
          </cell>
          <cell r="F22515">
            <v>54.982819830567401</v>
          </cell>
        </row>
        <row r="22516">
          <cell r="E22516">
            <v>27.3356482164596</v>
          </cell>
          <cell r="F22516">
            <v>54.963974395861698</v>
          </cell>
        </row>
        <row r="22517">
          <cell r="E22517">
            <v>27.335592223929201</v>
          </cell>
          <cell r="F22517">
            <v>54.982934061564301</v>
          </cell>
        </row>
        <row r="22518">
          <cell r="E22518">
            <v>27.3460985891954</v>
          </cell>
          <cell r="F22518">
            <v>54.982819830567401</v>
          </cell>
        </row>
        <row r="22519">
          <cell r="E22519">
            <v>27.3319723403186</v>
          </cell>
          <cell r="F22519">
            <v>54.963974395861698</v>
          </cell>
        </row>
        <row r="22520">
          <cell r="E22520">
            <v>27.3460799250186</v>
          </cell>
          <cell r="F22520">
            <v>54.964088626858597</v>
          </cell>
        </row>
        <row r="22521">
          <cell r="E22521">
            <v>27.346005270647701</v>
          </cell>
          <cell r="F22521">
            <v>54.926343004446402</v>
          </cell>
        </row>
        <row r="22522">
          <cell r="E22522">
            <v>27.346005270647701</v>
          </cell>
          <cell r="F22522">
            <v>54.945188439152098</v>
          </cell>
        </row>
        <row r="22523">
          <cell r="E22523">
            <v>27.352984187885301</v>
          </cell>
          <cell r="F22523">
            <v>54.982876949640698</v>
          </cell>
        </row>
        <row r="22524">
          <cell r="E22524">
            <v>27.3600008726231</v>
          </cell>
          <cell r="F22524">
            <v>54.964031514935002</v>
          </cell>
        </row>
        <row r="22525">
          <cell r="E22525">
            <v>27.363471888974701</v>
          </cell>
          <cell r="F22525">
            <v>54.926343004446402</v>
          </cell>
        </row>
        <row r="22526">
          <cell r="E22526">
            <v>27.363453224797901</v>
          </cell>
          <cell r="F22526">
            <v>54.964031514935002</v>
          </cell>
        </row>
        <row r="22527">
          <cell r="E22527">
            <v>27.363378570426899</v>
          </cell>
          <cell r="F22527">
            <v>55.0016081461998</v>
          </cell>
        </row>
        <row r="22528">
          <cell r="E22528">
            <v>27.359832899704401</v>
          </cell>
          <cell r="F22528">
            <v>55.001665265273097</v>
          </cell>
        </row>
        <row r="22529">
          <cell r="E22529">
            <v>27.359795571350801</v>
          </cell>
          <cell r="F22529">
            <v>55.001722384346401</v>
          </cell>
        </row>
        <row r="22530">
          <cell r="E22530">
            <v>27.352704232242001</v>
          </cell>
          <cell r="F22530">
            <v>55.001779496269997</v>
          </cell>
        </row>
        <row r="22531">
          <cell r="E22531">
            <v>27.3561939104342</v>
          </cell>
          <cell r="F22531">
            <v>54.982819830567401</v>
          </cell>
        </row>
        <row r="22532">
          <cell r="E22532">
            <v>27.349047020277901</v>
          </cell>
          <cell r="F22532">
            <v>54.945131320078801</v>
          </cell>
        </row>
        <row r="22533">
          <cell r="E22533">
            <v>27.3525735853407</v>
          </cell>
          <cell r="F22533">
            <v>54.964088626858597</v>
          </cell>
        </row>
        <row r="22534">
          <cell r="E22534">
            <v>27.356081927709599</v>
          </cell>
          <cell r="F22534">
            <v>54.964031514935002</v>
          </cell>
        </row>
        <row r="22535">
          <cell r="E22535">
            <v>27.341899688638701</v>
          </cell>
          <cell r="F22535">
            <v>54.982876949640698</v>
          </cell>
        </row>
        <row r="22536">
          <cell r="E22536">
            <v>27.324246433216199</v>
          </cell>
          <cell r="F22536">
            <v>54.982819830567401</v>
          </cell>
        </row>
        <row r="22537">
          <cell r="E22537">
            <v>27.334808349529901</v>
          </cell>
          <cell r="F22537">
            <v>54.963917276788401</v>
          </cell>
        </row>
        <row r="22538">
          <cell r="E22538">
            <v>27.327680121214101</v>
          </cell>
          <cell r="F22538">
            <v>54.945131320078801</v>
          </cell>
        </row>
        <row r="22539">
          <cell r="E22539">
            <v>27.327642795196802</v>
          </cell>
          <cell r="F22539">
            <v>54.982762711494097</v>
          </cell>
        </row>
        <row r="22540">
          <cell r="E22540">
            <v>27.317062217042501</v>
          </cell>
          <cell r="F22540">
            <v>54.964031514935002</v>
          </cell>
        </row>
        <row r="22541">
          <cell r="E22541">
            <v>27.320551453751701</v>
          </cell>
          <cell r="F22541">
            <v>54.945245551075701</v>
          </cell>
        </row>
        <row r="22542">
          <cell r="E22542">
            <v>27.324022470103301</v>
          </cell>
          <cell r="F22542">
            <v>54.926285885373098</v>
          </cell>
        </row>
        <row r="22543">
          <cell r="E22543">
            <v>27.320458135203999</v>
          </cell>
          <cell r="F22543">
            <v>54.945131320078801</v>
          </cell>
        </row>
        <row r="22544">
          <cell r="E22544">
            <v>27.3098402286961</v>
          </cell>
          <cell r="F22544">
            <v>54.963917276788401</v>
          </cell>
        </row>
        <row r="22545">
          <cell r="E22545">
            <v>27.316875579946998</v>
          </cell>
          <cell r="F22545">
            <v>54.964088626858597</v>
          </cell>
        </row>
        <row r="22546">
          <cell r="E22546">
            <v>27.320346152479399</v>
          </cell>
          <cell r="F22546">
            <v>54.926457235443301</v>
          </cell>
        </row>
        <row r="22547">
          <cell r="E22547">
            <v>27.327362839553501</v>
          </cell>
          <cell r="F22547">
            <v>54.888595015961698</v>
          </cell>
        </row>
        <row r="22548">
          <cell r="E22548">
            <v>27.320234169754901</v>
          </cell>
          <cell r="F22548">
            <v>54.964031514935002</v>
          </cell>
        </row>
        <row r="22549">
          <cell r="E22549">
            <v>27.327288182846299</v>
          </cell>
          <cell r="F22549">
            <v>54.945131320078801</v>
          </cell>
        </row>
        <row r="22550">
          <cell r="E22550">
            <v>27.323705186106501</v>
          </cell>
          <cell r="F22550">
            <v>54.888537896888401</v>
          </cell>
        </row>
        <row r="22551">
          <cell r="E22551">
            <v>27.327194864298601</v>
          </cell>
          <cell r="F22551">
            <v>54.926285885373098</v>
          </cell>
        </row>
        <row r="22552">
          <cell r="E22552">
            <v>27.3236118675587</v>
          </cell>
          <cell r="F22552">
            <v>54.945131320078801</v>
          </cell>
        </row>
        <row r="22553">
          <cell r="E22553">
            <v>27.323555877364601</v>
          </cell>
          <cell r="F22553">
            <v>54.926228766299801</v>
          </cell>
        </row>
        <row r="22554">
          <cell r="E22554">
            <v>27.334099127165199</v>
          </cell>
          <cell r="F22554">
            <v>54.907440450667401</v>
          </cell>
        </row>
        <row r="22555">
          <cell r="E22555">
            <v>27.323518549010998</v>
          </cell>
          <cell r="F22555">
            <v>54.907554681664301</v>
          </cell>
        </row>
        <row r="22556">
          <cell r="E22556">
            <v>27.3234625588168</v>
          </cell>
          <cell r="F22556">
            <v>54.907440450667401</v>
          </cell>
        </row>
        <row r="22557">
          <cell r="E22557">
            <v>27.323425230463201</v>
          </cell>
          <cell r="F22557">
            <v>54.907554681664301</v>
          </cell>
        </row>
        <row r="22558">
          <cell r="E22558">
            <v>27.323387902109602</v>
          </cell>
          <cell r="F22558">
            <v>54.888652135035002</v>
          </cell>
        </row>
        <row r="22559">
          <cell r="E22559">
            <v>27.323331911915499</v>
          </cell>
          <cell r="F22559">
            <v>54.926171647226496</v>
          </cell>
        </row>
        <row r="22560">
          <cell r="E22560">
            <v>27.326858918461198</v>
          </cell>
          <cell r="F22560">
            <v>54.926228766299801</v>
          </cell>
        </row>
        <row r="22561">
          <cell r="E22561">
            <v>27.337346178067701</v>
          </cell>
          <cell r="F22561">
            <v>54.945074201005497</v>
          </cell>
        </row>
        <row r="22562">
          <cell r="E22562">
            <v>27.333800507345199</v>
          </cell>
          <cell r="F22562">
            <v>54.963917276788401</v>
          </cell>
        </row>
        <row r="22563">
          <cell r="E22563">
            <v>27.333744517151001</v>
          </cell>
          <cell r="F22563">
            <v>54.945074201005497</v>
          </cell>
        </row>
        <row r="22564">
          <cell r="E22564">
            <v>27.337196869325801</v>
          </cell>
          <cell r="F22564">
            <v>54.9073262125208</v>
          </cell>
        </row>
        <row r="22565">
          <cell r="E22565">
            <v>27.337196869325801</v>
          </cell>
          <cell r="F22565">
            <v>54.888480777815097</v>
          </cell>
        </row>
        <row r="22566">
          <cell r="E22566">
            <v>27.337159540972198</v>
          </cell>
          <cell r="F22566">
            <v>54.907440450667401</v>
          </cell>
        </row>
        <row r="22567">
          <cell r="E22567">
            <v>27.337122212618599</v>
          </cell>
          <cell r="F22567">
            <v>54.9450170819322</v>
          </cell>
        </row>
        <row r="22568">
          <cell r="E22568">
            <v>27.3370848866012</v>
          </cell>
          <cell r="F22568">
            <v>54.907440450667401</v>
          </cell>
        </row>
        <row r="22569">
          <cell r="E22569">
            <v>27.329993986639099</v>
          </cell>
          <cell r="F22569">
            <v>54.907383331594097</v>
          </cell>
        </row>
        <row r="22570">
          <cell r="E22570">
            <v>27.326410989899198</v>
          </cell>
          <cell r="F22570">
            <v>54.926285885373098</v>
          </cell>
        </row>
        <row r="22571">
          <cell r="E22571">
            <v>27.322865319176699</v>
          </cell>
          <cell r="F22571">
            <v>54.907383331594097</v>
          </cell>
        </row>
        <row r="22572">
          <cell r="E22572">
            <v>27.322865319176699</v>
          </cell>
          <cell r="F22572">
            <v>54.926285885373098</v>
          </cell>
        </row>
        <row r="22573">
          <cell r="E22573">
            <v>27.3263176713515</v>
          </cell>
          <cell r="F22573">
            <v>54.907440450667401</v>
          </cell>
        </row>
        <row r="22574">
          <cell r="E22574">
            <v>27.322753336452202</v>
          </cell>
          <cell r="F22574">
            <v>54.907497569740698</v>
          </cell>
        </row>
        <row r="22575">
          <cell r="E22575">
            <v>27.3120981039269</v>
          </cell>
          <cell r="F22575">
            <v>54.907383331594097</v>
          </cell>
        </row>
        <row r="22576">
          <cell r="E22576">
            <v>27.3120981039269</v>
          </cell>
          <cell r="F22576">
            <v>54.888595015961698</v>
          </cell>
        </row>
        <row r="22577">
          <cell r="E22577">
            <v>27.3155504561017</v>
          </cell>
          <cell r="F22577">
            <v>54.888766366031902</v>
          </cell>
        </row>
        <row r="22578">
          <cell r="E22578">
            <v>27.308496443010299</v>
          </cell>
          <cell r="F22578">
            <v>54.907497569740698</v>
          </cell>
        </row>
        <row r="22579">
          <cell r="E22579">
            <v>27.301386437388398</v>
          </cell>
          <cell r="F22579">
            <v>54.907383331594097</v>
          </cell>
        </row>
        <row r="22580">
          <cell r="E22580">
            <v>27.301330447194299</v>
          </cell>
          <cell r="F22580">
            <v>54.9073262125208</v>
          </cell>
        </row>
        <row r="22581">
          <cell r="E22581">
            <v>27.297803882131401</v>
          </cell>
          <cell r="F22581">
            <v>54.869635343109401</v>
          </cell>
        </row>
        <row r="22582">
          <cell r="E22582">
            <v>27.294220885391599</v>
          </cell>
          <cell r="F22582">
            <v>54.907497569740698</v>
          </cell>
        </row>
        <row r="22583">
          <cell r="E22583">
            <v>27.2941648928612</v>
          </cell>
          <cell r="F22583">
            <v>54.907383331594097</v>
          </cell>
        </row>
        <row r="22584">
          <cell r="E22584">
            <v>27.297654573389501</v>
          </cell>
          <cell r="F22584">
            <v>54.926285885373098</v>
          </cell>
        </row>
        <row r="22585">
          <cell r="E22585">
            <v>27.3011624742756</v>
          </cell>
          <cell r="F22585">
            <v>54.907383331594097</v>
          </cell>
        </row>
        <row r="22586">
          <cell r="E22586">
            <v>27.308160494836599</v>
          </cell>
          <cell r="F22586">
            <v>54.907440450667401</v>
          </cell>
        </row>
        <row r="22587">
          <cell r="E22587">
            <v>27.304596162273501</v>
          </cell>
          <cell r="F22587">
            <v>54.9073262125208</v>
          </cell>
        </row>
        <row r="22588">
          <cell r="E22588">
            <v>27.308085840465701</v>
          </cell>
          <cell r="F22588">
            <v>54.869749581256002</v>
          </cell>
        </row>
        <row r="22589">
          <cell r="E22589">
            <v>27.2975052623114</v>
          </cell>
          <cell r="F22589">
            <v>54.869749581256002</v>
          </cell>
        </row>
        <row r="22590">
          <cell r="E22590">
            <v>27.2938849372179</v>
          </cell>
          <cell r="F22590">
            <v>54.926285885373098</v>
          </cell>
        </row>
        <row r="22591">
          <cell r="E22591">
            <v>27.300901182809099</v>
          </cell>
          <cell r="F22591">
            <v>54.869749581256002</v>
          </cell>
        </row>
        <row r="22592">
          <cell r="E22592">
            <v>27.304409525177999</v>
          </cell>
          <cell r="F22592">
            <v>54.850906505473098</v>
          </cell>
        </row>
        <row r="22593">
          <cell r="E22593">
            <v>27.307899203370201</v>
          </cell>
          <cell r="F22593">
            <v>54.869692462182698</v>
          </cell>
        </row>
        <row r="22594">
          <cell r="E22594">
            <v>27.311388883898498</v>
          </cell>
          <cell r="F22594">
            <v>54.888595015961698</v>
          </cell>
        </row>
        <row r="22595">
          <cell r="E22595">
            <v>27.3078058848224</v>
          </cell>
          <cell r="F22595">
            <v>54.869749581256002</v>
          </cell>
        </row>
        <row r="22596">
          <cell r="E22596">
            <v>27.318367798799901</v>
          </cell>
          <cell r="F22596">
            <v>54.869692462182698</v>
          </cell>
        </row>
        <row r="22597">
          <cell r="E22597">
            <v>27.314822571896499</v>
          </cell>
          <cell r="F22597">
            <v>54.907383331594097</v>
          </cell>
        </row>
        <row r="22598">
          <cell r="E22598">
            <v>27.3182558184116</v>
          </cell>
          <cell r="F22598">
            <v>54.907440450667401</v>
          </cell>
        </row>
        <row r="22599">
          <cell r="E22599">
            <v>27.325291167326199</v>
          </cell>
          <cell r="F22599">
            <v>54.888595015961698</v>
          </cell>
        </row>
        <row r="22600">
          <cell r="E22600">
            <v>27.3146359324647</v>
          </cell>
          <cell r="F22600">
            <v>54.869749581256002</v>
          </cell>
        </row>
        <row r="22601">
          <cell r="E22601">
            <v>27.325197848778501</v>
          </cell>
          <cell r="F22601">
            <v>54.926171647226496</v>
          </cell>
        </row>
        <row r="22602">
          <cell r="E22602">
            <v>27.321670842232798</v>
          </cell>
          <cell r="F22602">
            <v>54.869692462182698</v>
          </cell>
        </row>
        <row r="22603">
          <cell r="E22603">
            <v>27.3321954278567</v>
          </cell>
          <cell r="F22603">
            <v>54.869692462182698</v>
          </cell>
        </row>
        <row r="22604">
          <cell r="E22604">
            <v>27.3285942084228</v>
          </cell>
          <cell r="F22604">
            <v>54.832003951694098</v>
          </cell>
        </row>
        <row r="22605">
          <cell r="E22605">
            <v>27.321540195331401</v>
          </cell>
          <cell r="F22605">
            <v>54.869692462182698</v>
          </cell>
        </row>
        <row r="22606">
          <cell r="E22606">
            <v>27.321484205137299</v>
          </cell>
          <cell r="F22606">
            <v>54.869692462182698</v>
          </cell>
        </row>
        <row r="22607">
          <cell r="E22607">
            <v>27.324955219152599</v>
          </cell>
          <cell r="F22607">
            <v>54.850849386399801</v>
          </cell>
        </row>
        <row r="22608">
          <cell r="E22608">
            <v>27.321390886589501</v>
          </cell>
          <cell r="F22608">
            <v>54.907383331594097</v>
          </cell>
        </row>
        <row r="22609">
          <cell r="E22609">
            <v>27.324899228958401</v>
          </cell>
          <cell r="F22609">
            <v>54.907269100597198</v>
          </cell>
        </row>
        <row r="22610">
          <cell r="E22610">
            <v>27.3318968080366</v>
          </cell>
          <cell r="F22610">
            <v>54.869578231185798</v>
          </cell>
        </row>
        <row r="22611">
          <cell r="E22611">
            <v>27.314225332256399</v>
          </cell>
          <cell r="F22611">
            <v>54.530541192244499</v>
          </cell>
        </row>
        <row r="22612">
          <cell r="E22612">
            <v>27.303588320088899</v>
          </cell>
          <cell r="F22612">
            <v>54.605922931067397</v>
          </cell>
        </row>
        <row r="22613">
          <cell r="E22613">
            <v>27.300042651702601</v>
          </cell>
          <cell r="F22613">
            <v>54.605980050140701</v>
          </cell>
        </row>
        <row r="22614">
          <cell r="E22614">
            <v>27.3035509940715</v>
          </cell>
          <cell r="F22614">
            <v>54.605808692920803</v>
          </cell>
        </row>
        <row r="22615">
          <cell r="E22615">
            <v>27.292895761546301</v>
          </cell>
          <cell r="F22615">
            <v>54.587134615434998</v>
          </cell>
        </row>
        <row r="22616">
          <cell r="E22616">
            <v>27.282314741909101</v>
          </cell>
          <cell r="F22616">
            <v>54.605922931067397</v>
          </cell>
        </row>
        <row r="22617">
          <cell r="E22617">
            <v>27.2787135201391</v>
          </cell>
          <cell r="F22617">
            <v>54.606037162064297</v>
          </cell>
        </row>
        <row r="22618">
          <cell r="E22618">
            <v>27.2786948582985</v>
          </cell>
          <cell r="F22618">
            <v>54.568460530799499</v>
          </cell>
        </row>
        <row r="22619">
          <cell r="E22619">
            <v>27.2715661884999</v>
          </cell>
          <cell r="F22619">
            <v>54.587248846431898</v>
          </cell>
        </row>
        <row r="22620">
          <cell r="E22620">
            <v>27.268039181954201</v>
          </cell>
          <cell r="F22620">
            <v>54.606037162064297</v>
          </cell>
        </row>
        <row r="22621">
          <cell r="E22621">
            <v>27.267964527583199</v>
          </cell>
          <cell r="F22621">
            <v>54.624823125923598</v>
          </cell>
        </row>
        <row r="22622">
          <cell r="E22622">
            <v>27.285580454652099</v>
          </cell>
          <cell r="F22622">
            <v>54.624880237847101</v>
          </cell>
        </row>
        <row r="22623">
          <cell r="E22623">
            <v>27.285543128634799</v>
          </cell>
          <cell r="F22623">
            <v>54.605980050140701</v>
          </cell>
        </row>
        <row r="22624">
          <cell r="E22624">
            <v>27.281978793735501</v>
          </cell>
          <cell r="F22624">
            <v>54.624880237847101</v>
          </cell>
        </row>
        <row r="22625">
          <cell r="E22625">
            <v>27.2784149026553</v>
          </cell>
          <cell r="F22625">
            <v>54.643611441555997</v>
          </cell>
        </row>
        <row r="22626">
          <cell r="E22626">
            <v>27.281904139364499</v>
          </cell>
          <cell r="F22626">
            <v>54.605980050140701</v>
          </cell>
        </row>
        <row r="22627">
          <cell r="E22627">
            <v>27.281848149170401</v>
          </cell>
          <cell r="F22627">
            <v>54.605980050140701</v>
          </cell>
        </row>
        <row r="22628">
          <cell r="E22628">
            <v>27.274794577561799</v>
          </cell>
          <cell r="F22628">
            <v>54.605980050140701</v>
          </cell>
        </row>
        <row r="22629">
          <cell r="E22629">
            <v>27.2747385850314</v>
          </cell>
          <cell r="F22629">
            <v>54.643668560629301</v>
          </cell>
        </row>
        <row r="22630">
          <cell r="E22630">
            <v>27.278209601383001</v>
          </cell>
          <cell r="F22630">
            <v>54.624823125923598</v>
          </cell>
        </row>
        <row r="22631">
          <cell r="E22631">
            <v>27.2852258446379</v>
          </cell>
          <cell r="F22631">
            <v>54.587248846431898</v>
          </cell>
        </row>
        <row r="22632">
          <cell r="E22632">
            <v>27.2852071804611</v>
          </cell>
          <cell r="F22632">
            <v>54.587134615434998</v>
          </cell>
        </row>
        <row r="22633">
          <cell r="E22633">
            <v>27.278134947011999</v>
          </cell>
          <cell r="F22633">
            <v>54.624823125923598</v>
          </cell>
        </row>
        <row r="22634">
          <cell r="E22634">
            <v>27.285151190267001</v>
          </cell>
          <cell r="F22634">
            <v>54.643725672552897</v>
          </cell>
        </row>
        <row r="22635">
          <cell r="E22635">
            <v>27.285095200072799</v>
          </cell>
          <cell r="F22635">
            <v>54.606094281137601</v>
          </cell>
        </row>
        <row r="22636">
          <cell r="E22636">
            <v>27.2850392075424</v>
          </cell>
          <cell r="F22636">
            <v>54.587191727358601</v>
          </cell>
        </row>
        <row r="22637">
          <cell r="E22637">
            <v>27.2779483099165</v>
          </cell>
          <cell r="F22637">
            <v>54.643668560629301</v>
          </cell>
        </row>
        <row r="22638">
          <cell r="E22638">
            <v>27.284964553171498</v>
          </cell>
          <cell r="F22638">
            <v>54.681245191894099</v>
          </cell>
        </row>
        <row r="22639">
          <cell r="E22639">
            <v>27.291962576068801</v>
          </cell>
          <cell r="F22639">
            <v>54.605980050140701</v>
          </cell>
        </row>
        <row r="22640">
          <cell r="E22640">
            <v>27.291943911892002</v>
          </cell>
          <cell r="F22640">
            <v>54.605980050140701</v>
          </cell>
        </row>
        <row r="22641">
          <cell r="E22641">
            <v>27.2883609128159</v>
          </cell>
          <cell r="F22641">
            <v>54.587134615434998</v>
          </cell>
        </row>
        <row r="22642">
          <cell r="E22642">
            <v>27.291887919361599</v>
          </cell>
          <cell r="F22642">
            <v>54.643725672552897</v>
          </cell>
        </row>
        <row r="22643">
          <cell r="E22643">
            <v>27.281194919336102</v>
          </cell>
          <cell r="F22643">
            <v>54.605980050140701</v>
          </cell>
        </row>
        <row r="22644">
          <cell r="E22644">
            <v>27.2847405877224</v>
          </cell>
          <cell r="F22644">
            <v>54.606037162064297</v>
          </cell>
        </row>
        <row r="22645">
          <cell r="E22645">
            <v>27.2775936975661</v>
          </cell>
          <cell r="F22645">
            <v>54.605980050140701</v>
          </cell>
        </row>
        <row r="22646">
          <cell r="E22646">
            <v>27.274066691020401</v>
          </cell>
          <cell r="F22646">
            <v>54.681416541964303</v>
          </cell>
        </row>
        <row r="22647">
          <cell r="E22647">
            <v>27.277519043195099</v>
          </cell>
          <cell r="F22647">
            <v>54.6625711072586</v>
          </cell>
        </row>
        <row r="22648">
          <cell r="E22648">
            <v>27.270465030103701</v>
          </cell>
          <cell r="F22648">
            <v>54.605980050140701</v>
          </cell>
        </row>
        <row r="22649">
          <cell r="E22649">
            <v>27.259847125932001</v>
          </cell>
          <cell r="F22649">
            <v>54.624823125923598</v>
          </cell>
        </row>
        <row r="22650">
          <cell r="E22650">
            <v>27.256282791032699</v>
          </cell>
          <cell r="F22650">
            <v>54.643782791626101</v>
          </cell>
        </row>
        <row r="22651">
          <cell r="E22651">
            <v>27.2562641268559</v>
          </cell>
          <cell r="F22651">
            <v>54.643725672552897</v>
          </cell>
        </row>
        <row r="22652">
          <cell r="E22652">
            <v>27.2632434855764</v>
          </cell>
          <cell r="F22652">
            <v>54.568346292652897</v>
          </cell>
        </row>
        <row r="22653">
          <cell r="E22653">
            <v>27.256170808308202</v>
          </cell>
          <cell r="F22653">
            <v>54.624880237847101</v>
          </cell>
        </row>
        <row r="22654">
          <cell r="E22654">
            <v>27.249079466863201</v>
          </cell>
          <cell r="F22654">
            <v>54.643725672552897</v>
          </cell>
        </row>
        <row r="22655">
          <cell r="E22655">
            <v>27.256077489760401</v>
          </cell>
          <cell r="F22655">
            <v>54.643725672552897</v>
          </cell>
        </row>
        <row r="22656">
          <cell r="E22656">
            <v>27.2489674864749</v>
          </cell>
          <cell r="F22656">
            <v>54.606094281137601</v>
          </cell>
        </row>
        <row r="22657">
          <cell r="E22657">
            <v>27.2489488222981</v>
          </cell>
          <cell r="F22657">
            <v>54.587191727358601</v>
          </cell>
        </row>
        <row r="22658">
          <cell r="E22658">
            <v>27.252457164667</v>
          </cell>
          <cell r="F22658">
            <v>54.624880237847101</v>
          </cell>
        </row>
        <row r="22659">
          <cell r="E22659">
            <v>27.263000855950501</v>
          </cell>
          <cell r="F22659">
            <v>54.643668560629301</v>
          </cell>
        </row>
        <row r="22660">
          <cell r="E22660">
            <v>27.2593991950339</v>
          </cell>
          <cell r="F22660">
            <v>54.662513995334997</v>
          </cell>
        </row>
        <row r="22661">
          <cell r="E22661">
            <v>27.262926201579599</v>
          </cell>
          <cell r="F22661">
            <v>54.643782791626101</v>
          </cell>
        </row>
        <row r="22662">
          <cell r="E22662">
            <v>27.262870211385401</v>
          </cell>
          <cell r="F22662">
            <v>54.624823125923598</v>
          </cell>
        </row>
        <row r="22663">
          <cell r="E22663">
            <v>27.248687530831599</v>
          </cell>
          <cell r="F22663">
            <v>54.606037162064297</v>
          </cell>
        </row>
        <row r="22664">
          <cell r="E22664">
            <v>27.245160965768701</v>
          </cell>
          <cell r="F22664">
            <v>54.624937356920398</v>
          </cell>
        </row>
        <row r="22665">
          <cell r="E22665">
            <v>27.255722879746202</v>
          </cell>
          <cell r="F22665">
            <v>54.624880237847101</v>
          </cell>
        </row>
        <row r="22666">
          <cell r="E22666">
            <v>27.2521398806701</v>
          </cell>
          <cell r="F22666">
            <v>54.643782791626101</v>
          </cell>
        </row>
        <row r="22667">
          <cell r="E22667">
            <v>27.248575548107102</v>
          </cell>
          <cell r="F22667">
            <v>54.643668560629301</v>
          </cell>
        </row>
        <row r="22668">
          <cell r="E22668">
            <v>27.248538219753499</v>
          </cell>
          <cell r="F22668">
            <v>54.662513995334997</v>
          </cell>
        </row>
        <row r="22669">
          <cell r="E22669">
            <v>27.248482229559301</v>
          </cell>
          <cell r="F22669">
            <v>54.643725672552897</v>
          </cell>
        </row>
        <row r="22670">
          <cell r="E22670">
            <v>27.241428657950699</v>
          </cell>
          <cell r="F22670">
            <v>54.624880237847101</v>
          </cell>
        </row>
        <row r="22671">
          <cell r="E22671">
            <v>27.230810309959999</v>
          </cell>
          <cell r="F22671">
            <v>54.624823125923598</v>
          </cell>
        </row>
        <row r="22672">
          <cell r="E22672">
            <v>27.241335339403001</v>
          </cell>
          <cell r="F22672">
            <v>54.643725672552897</v>
          </cell>
        </row>
        <row r="22673">
          <cell r="E22673">
            <v>27.2342626621348</v>
          </cell>
          <cell r="F22673">
            <v>54.624823125923598</v>
          </cell>
        </row>
        <row r="22674">
          <cell r="E22674">
            <v>27.241260685032</v>
          </cell>
          <cell r="F22674">
            <v>54.606037162064297</v>
          </cell>
        </row>
        <row r="22675">
          <cell r="E22675">
            <v>27.241204692501601</v>
          </cell>
          <cell r="F22675">
            <v>54.643782791626101</v>
          </cell>
        </row>
        <row r="22676">
          <cell r="E22676">
            <v>27.251785270655901</v>
          </cell>
          <cell r="F22676">
            <v>54.624994475993702</v>
          </cell>
        </row>
        <row r="22677">
          <cell r="E22677">
            <v>27.2481649455625</v>
          </cell>
          <cell r="F22677">
            <v>54.605980050140701</v>
          </cell>
        </row>
        <row r="22678">
          <cell r="E22678">
            <v>27.248146281385701</v>
          </cell>
          <cell r="F22678">
            <v>54.643668560629301</v>
          </cell>
        </row>
        <row r="22679">
          <cell r="E22679">
            <v>27.2410740479365</v>
          </cell>
          <cell r="F22679">
            <v>54.6813594300407</v>
          </cell>
        </row>
        <row r="22680">
          <cell r="E22680">
            <v>27.2445450619519</v>
          </cell>
          <cell r="F22680">
            <v>54.643725672552897</v>
          </cell>
        </row>
        <row r="22681">
          <cell r="E22681">
            <v>27.240962065211999</v>
          </cell>
          <cell r="F22681">
            <v>54.643839910699398</v>
          </cell>
        </row>
        <row r="22682">
          <cell r="E22682">
            <v>27.240999391229298</v>
          </cell>
          <cell r="F22682">
            <v>54.606094281137601</v>
          </cell>
        </row>
        <row r="22683">
          <cell r="E22683">
            <v>27.237397730312701</v>
          </cell>
          <cell r="F22683">
            <v>54.6625711072586</v>
          </cell>
        </row>
        <row r="22684">
          <cell r="E22684">
            <v>27.226761161964198</v>
          </cell>
          <cell r="F22684">
            <v>54.643668560629301</v>
          </cell>
        </row>
        <row r="22685">
          <cell r="E22685">
            <v>27.2337774052192</v>
          </cell>
          <cell r="F22685">
            <v>54.606037162064297</v>
          </cell>
        </row>
        <row r="22686">
          <cell r="E22686">
            <v>27.230231734496702</v>
          </cell>
          <cell r="F22686">
            <v>54.587248846431898</v>
          </cell>
        </row>
        <row r="22687">
          <cell r="E22687">
            <v>27.226630515062901</v>
          </cell>
          <cell r="F22687">
            <v>54.643668560629301</v>
          </cell>
        </row>
        <row r="22688">
          <cell r="E22688">
            <v>27.2336280964773</v>
          </cell>
          <cell r="F22688">
            <v>54.625051595066999</v>
          </cell>
        </row>
        <row r="22689">
          <cell r="E22689">
            <v>27.226593189045499</v>
          </cell>
          <cell r="F22689">
            <v>54.643782791626101</v>
          </cell>
        </row>
        <row r="22690">
          <cell r="E22690">
            <v>27.219483183423701</v>
          </cell>
          <cell r="F22690">
            <v>54.624937356920398</v>
          </cell>
        </row>
        <row r="22691">
          <cell r="E22691">
            <v>27.2300077713838</v>
          </cell>
          <cell r="F22691">
            <v>54.643668560629301</v>
          </cell>
        </row>
        <row r="22692">
          <cell r="E22692">
            <v>27.233534777929599</v>
          </cell>
          <cell r="F22692">
            <v>54.587191727358601</v>
          </cell>
        </row>
        <row r="22693">
          <cell r="E22693">
            <v>27.2369871301043</v>
          </cell>
          <cell r="F22693">
            <v>54.643668560629301</v>
          </cell>
        </row>
        <row r="22694">
          <cell r="E22694">
            <v>27.229933117012902</v>
          </cell>
          <cell r="F22694">
            <v>54.624880237847101</v>
          </cell>
        </row>
        <row r="22695">
          <cell r="E22695">
            <v>27.236931137573901</v>
          </cell>
          <cell r="F22695">
            <v>54.643611441555997</v>
          </cell>
        </row>
        <row r="22696">
          <cell r="E22696">
            <v>27.240402153925501</v>
          </cell>
          <cell r="F22696">
            <v>54.605980050140701</v>
          </cell>
        </row>
        <row r="22697">
          <cell r="E22697">
            <v>27.2473997330037</v>
          </cell>
          <cell r="F22697">
            <v>54.568346292652897</v>
          </cell>
        </row>
        <row r="22698">
          <cell r="E22698">
            <v>27.233254822286298</v>
          </cell>
          <cell r="F22698">
            <v>54.643725672552897</v>
          </cell>
        </row>
        <row r="22699">
          <cell r="E22699">
            <v>27.2437798493931</v>
          </cell>
          <cell r="F22699">
            <v>54.643782791626101</v>
          </cell>
        </row>
        <row r="22700">
          <cell r="E22700">
            <v>27.240234178670502</v>
          </cell>
          <cell r="F22700">
            <v>54.643725672552897</v>
          </cell>
        </row>
        <row r="22701">
          <cell r="E22701">
            <v>27.240196852653199</v>
          </cell>
          <cell r="F22701">
            <v>54.643725672552897</v>
          </cell>
        </row>
        <row r="22702">
          <cell r="E22702">
            <v>27.229578504662499</v>
          </cell>
          <cell r="F22702">
            <v>54.6813594300407</v>
          </cell>
        </row>
        <row r="22703">
          <cell r="E22703">
            <v>27.2295411786451</v>
          </cell>
          <cell r="F22703">
            <v>54.643782791626101</v>
          </cell>
        </row>
        <row r="22704">
          <cell r="E22704">
            <v>27.2224129503293</v>
          </cell>
          <cell r="F22704">
            <v>54.606037162064297</v>
          </cell>
        </row>
        <row r="22705">
          <cell r="E22705">
            <v>27.2224316145061</v>
          </cell>
          <cell r="F22705">
            <v>54.606037162064297</v>
          </cell>
        </row>
        <row r="22706">
          <cell r="E22706">
            <v>27.204759697243102</v>
          </cell>
          <cell r="F22706">
            <v>54.643725672552897</v>
          </cell>
        </row>
        <row r="22707">
          <cell r="E22707">
            <v>27.211776381980901</v>
          </cell>
          <cell r="F22707">
            <v>54.643611441555997</v>
          </cell>
        </row>
        <row r="22708">
          <cell r="E22708">
            <v>27.211757717804101</v>
          </cell>
          <cell r="F22708">
            <v>54.624880237847101</v>
          </cell>
        </row>
        <row r="22709">
          <cell r="E22709">
            <v>27.204647714518501</v>
          </cell>
          <cell r="F22709">
            <v>54.624880237847101</v>
          </cell>
        </row>
        <row r="22710">
          <cell r="E22710">
            <v>27.1975377088967</v>
          </cell>
          <cell r="F22710">
            <v>54.662513995334997</v>
          </cell>
        </row>
        <row r="22711">
          <cell r="E22711">
            <v>27.211627073239001</v>
          </cell>
          <cell r="F22711">
            <v>54.587134615434998</v>
          </cell>
        </row>
        <row r="22712">
          <cell r="E22712">
            <v>27.208062738339699</v>
          </cell>
          <cell r="F22712">
            <v>54.606151400210898</v>
          </cell>
        </row>
        <row r="22713">
          <cell r="E22713">
            <v>27.197444390348899</v>
          </cell>
          <cell r="F22713">
            <v>54.587248846431898</v>
          </cell>
        </row>
        <row r="22714">
          <cell r="E22714">
            <v>27.193899163445501</v>
          </cell>
          <cell r="F22714">
            <v>54.624937356920398</v>
          </cell>
        </row>
        <row r="22715">
          <cell r="E22715">
            <v>27.204423749069399</v>
          </cell>
          <cell r="F22715">
            <v>54.606037162064297</v>
          </cell>
        </row>
        <row r="22716">
          <cell r="E22716">
            <v>27.200859416506301</v>
          </cell>
          <cell r="F22716">
            <v>54.606094281137601</v>
          </cell>
        </row>
        <row r="22717">
          <cell r="E22717">
            <v>27.186733167629502</v>
          </cell>
          <cell r="F22717">
            <v>54.643782791626101</v>
          </cell>
        </row>
        <row r="22718">
          <cell r="E22718">
            <v>27.190185519804299</v>
          </cell>
          <cell r="F22718">
            <v>54.587134615434998</v>
          </cell>
        </row>
        <row r="22719">
          <cell r="E22719">
            <v>27.190166855627499</v>
          </cell>
          <cell r="F22719">
            <v>54.587191727358601</v>
          </cell>
        </row>
        <row r="22720">
          <cell r="E22720">
            <v>27.1901295272739</v>
          </cell>
          <cell r="F22720">
            <v>54.624880237847101</v>
          </cell>
        </row>
        <row r="22721">
          <cell r="E22721">
            <v>27.1936192078023</v>
          </cell>
          <cell r="F22721">
            <v>54.624823125923598</v>
          </cell>
        </row>
        <row r="22722">
          <cell r="E22722">
            <v>27.1970711161579</v>
          </cell>
          <cell r="F22722">
            <v>54.624880237847101</v>
          </cell>
        </row>
        <row r="22723">
          <cell r="E22723">
            <v>27.1970897803347</v>
          </cell>
          <cell r="F22723">
            <v>54.568403411726202</v>
          </cell>
        </row>
        <row r="22724">
          <cell r="E22724">
            <v>27.189980218532</v>
          </cell>
          <cell r="F22724">
            <v>54.606094281137601</v>
          </cell>
        </row>
        <row r="22725">
          <cell r="E22725">
            <v>27.193488560900899</v>
          </cell>
          <cell r="F22725">
            <v>54.624880237847101</v>
          </cell>
        </row>
        <row r="22726">
          <cell r="E22726">
            <v>27.193413906530001</v>
          </cell>
          <cell r="F22726">
            <v>54.624937356920398</v>
          </cell>
        </row>
        <row r="22727">
          <cell r="E22727">
            <v>27.2004114856082</v>
          </cell>
          <cell r="F22727">
            <v>54.624880237847101</v>
          </cell>
        </row>
        <row r="22728">
          <cell r="E22728">
            <v>27.203938492153899</v>
          </cell>
          <cell r="F22728">
            <v>54.587248846431898</v>
          </cell>
        </row>
        <row r="22729">
          <cell r="E22729">
            <v>27.200355495414001</v>
          </cell>
          <cell r="F22729">
            <v>54.606037162064297</v>
          </cell>
        </row>
        <row r="22730">
          <cell r="E22730">
            <v>27.207334854134501</v>
          </cell>
          <cell r="F22730">
            <v>54.605980050140701</v>
          </cell>
        </row>
        <row r="22731">
          <cell r="E22731">
            <v>27.2108618606802</v>
          </cell>
          <cell r="F22731">
            <v>54.606094281137601</v>
          </cell>
        </row>
        <row r="22732">
          <cell r="E22732">
            <v>27.210805868149802</v>
          </cell>
          <cell r="F22732">
            <v>54.587191727358601</v>
          </cell>
        </row>
        <row r="22733">
          <cell r="E22733">
            <v>27.2072415355867</v>
          </cell>
          <cell r="F22733">
            <v>54.587191727358601</v>
          </cell>
        </row>
        <row r="22734">
          <cell r="E22734">
            <v>27.2107498779556</v>
          </cell>
          <cell r="F22734">
            <v>54.606037162064297</v>
          </cell>
        </row>
        <row r="22735">
          <cell r="E22735">
            <v>27.224820134302099</v>
          </cell>
          <cell r="F22735">
            <v>54.587077496361701</v>
          </cell>
        </row>
        <row r="22736">
          <cell r="E22736">
            <v>27.207110888685399</v>
          </cell>
          <cell r="F22736">
            <v>54.624823125923598</v>
          </cell>
        </row>
        <row r="22737">
          <cell r="E22737">
            <v>27.217654140822301</v>
          </cell>
          <cell r="F22737">
            <v>54.606037162064297</v>
          </cell>
        </row>
        <row r="22738">
          <cell r="E22738">
            <v>27.217654140822301</v>
          </cell>
          <cell r="F22738">
            <v>54.587191727358601</v>
          </cell>
        </row>
        <row r="22739">
          <cell r="E22739">
            <v>27.203471899415099</v>
          </cell>
          <cell r="F22739">
            <v>54.587248846431898</v>
          </cell>
        </row>
        <row r="22740">
          <cell r="E22740">
            <v>27.196380560306299</v>
          </cell>
          <cell r="F22740">
            <v>54.606094281137601</v>
          </cell>
        </row>
        <row r="22741">
          <cell r="E22741">
            <v>27.199888902675202</v>
          </cell>
          <cell r="F22741">
            <v>54.605980050140701</v>
          </cell>
        </row>
        <row r="22742">
          <cell r="E22742">
            <v>27.1963059059354</v>
          </cell>
          <cell r="F22742">
            <v>54.587191727358601</v>
          </cell>
        </row>
        <row r="22743">
          <cell r="E22743">
            <v>27.196287241758601</v>
          </cell>
          <cell r="F22743">
            <v>54.568174942582701</v>
          </cell>
        </row>
        <row r="22744">
          <cell r="E22744">
            <v>27.182160992881801</v>
          </cell>
          <cell r="F22744">
            <v>54.606037162064297</v>
          </cell>
        </row>
        <row r="22745">
          <cell r="E22745">
            <v>27.182105002687599</v>
          </cell>
          <cell r="F22745">
            <v>54.605922931067397</v>
          </cell>
        </row>
        <row r="22746">
          <cell r="E22746">
            <v>27.178522003611501</v>
          </cell>
          <cell r="F22746">
            <v>54.568346292652897</v>
          </cell>
        </row>
        <row r="22747">
          <cell r="E22747">
            <v>27.174976774371899</v>
          </cell>
          <cell r="F22747">
            <v>54.568346292652897</v>
          </cell>
        </row>
        <row r="22748">
          <cell r="E22748">
            <v>27.178466013417399</v>
          </cell>
          <cell r="F22748">
            <v>54.587305965505202</v>
          </cell>
        </row>
        <row r="22749">
          <cell r="E22749">
            <v>27.181937027432699</v>
          </cell>
          <cell r="F22749">
            <v>54.587191727358601</v>
          </cell>
        </row>
        <row r="22750">
          <cell r="E22750">
            <v>27.171356449278399</v>
          </cell>
          <cell r="F22750">
            <v>54.587134615434998</v>
          </cell>
        </row>
        <row r="22751">
          <cell r="E22751">
            <v>27.178316702339199</v>
          </cell>
          <cell r="F22751">
            <v>54.624880237847101</v>
          </cell>
        </row>
        <row r="22752">
          <cell r="E22752">
            <v>27.174808801453199</v>
          </cell>
          <cell r="F22752">
            <v>54.606037162064297</v>
          </cell>
        </row>
        <row r="22753">
          <cell r="E22753">
            <v>27.174752811259001</v>
          </cell>
          <cell r="F22753">
            <v>54.568346292652897</v>
          </cell>
        </row>
        <row r="22754">
          <cell r="E22754">
            <v>27.171188476359699</v>
          </cell>
          <cell r="F22754">
            <v>54.606094281137601</v>
          </cell>
        </row>
        <row r="22755">
          <cell r="E22755">
            <v>27.167605479619802</v>
          </cell>
          <cell r="F22755">
            <v>54.568346292652897</v>
          </cell>
        </row>
        <row r="22756">
          <cell r="E22756">
            <v>27.1746408285345</v>
          </cell>
          <cell r="F22756">
            <v>54.587305965505202</v>
          </cell>
        </row>
        <row r="22757">
          <cell r="E22757">
            <v>27.181638407612599</v>
          </cell>
          <cell r="F22757">
            <v>54.606094281137601</v>
          </cell>
        </row>
        <row r="22758">
          <cell r="E22758">
            <v>27.188692420704101</v>
          </cell>
          <cell r="F22758">
            <v>54.530541192244499</v>
          </cell>
        </row>
        <row r="22759">
          <cell r="E22759">
            <v>27.174528845809899</v>
          </cell>
          <cell r="F22759">
            <v>54.587191727358601</v>
          </cell>
        </row>
        <row r="22760">
          <cell r="E22760">
            <v>27.181489098870699</v>
          </cell>
          <cell r="F22760">
            <v>54.587191727358601</v>
          </cell>
        </row>
        <row r="22761">
          <cell r="E22761">
            <v>27.188543111962201</v>
          </cell>
          <cell r="F22761">
            <v>54.568289180729302</v>
          </cell>
        </row>
        <row r="22762">
          <cell r="E22762">
            <v>27.184960115222299</v>
          </cell>
          <cell r="F22762">
            <v>54.587134615434998</v>
          </cell>
        </row>
        <row r="22763">
          <cell r="E22763">
            <v>27.1849414510455</v>
          </cell>
          <cell r="F22763">
            <v>54.606094281137601</v>
          </cell>
        </row>
        <row r="22764">
          <cell r="E22764">
            <v>27.195484700846201</v>
          </cell>
          <cell r="F22764">
            <v>54.6058658119941</v>
          </cell>
        </row>
        <row r="22765">
          <cell r="E22765">
            <v>27.198993043215101</v>
          </cell>
          <cell r="F22765">
            <v>54.587191727358601</v>
          </cell>
        </row>
        <row r="22766">
          <cell r="E22766">
            <v>27.2094994084813</v>
          </cell>
          <cell r="F22766">
            <v>54.587191727358601</v>
          </cell>
        </row>
        <row r="22767">
          <cell r="E22767">
            <v>27.205953737758801</v>
          </cell>
          <cell r="F22767">
            <v>54.568289180729302</v>
          </cell>
        </row>
        <row r="22768">
          <cell r="E22768">
            <v>27.209443418287101</v>
          </cell>
          <cell r="F22768">
            <v>54.587077496361701</v>
          </cell>
        </row>
        <row r="22769">
          <cell r="E22769">
            <v>27.2164596615421</v>
          </cell>
          <cell r="F22769">
            <v>54.568403411726202</v>
          </cell>
        </row>
        <row r="22770">
          <cell r="E22770">
            <v>27.212858000625499</v>
          </cell>
          <cell r="F22770">
            <v>54.606037162064297</v>
          </cell>
        </row>
        <row r="22771">
          <cell r="E22771">
            <v>27.2199120137169</v>
          </cell>
          <cell r="F22771">
            <v>54.587134615434998</v>
          </cell>
        </row>
        <row r="22772">
          <cell r="E22772">
            <v>27.2163103528002</v>
          </cell>
          <cell r="F22772">
            <v>54.568289180729302</v>
          </cell>
        </row>
        <row r="22773">
          <cell r="E22773">
            <v>27.223308373361299</v>
          </cell>
          <cell r="F22773">
            <v>54.587077496361701</v>
          </cell>
        </row>
        <row r="22774">
          <cell r="E22774">
            <v>27.219744040798201</v>
          </cell>
          <cell r="F22774">
            <v>54.587134615434998</v>
          </cell>
        </row>
        <row r="22775">
          <cell r="E22775">
            <v>27.216198370075698</v>
          </cell>
          <cell r="F22775">
            <v>54.605980050140701</v>
          </cell>
        </row>
        <row r="22776">
          <cell r="E22776">
            <v>27.2196507222504</v>
          </cell>
          <cell r="F22776">
            <v>54.568289180729302</v>
          </cell>
        </row>
        <row r="22777">
          <cell r="E22777">
            <v>27.2090514799193</v>
          </cell>
          <cell r="F22777">
            <v>54.568289180729302</v>
          </cell>
        </row>
        <row r="22778">
          <cell r="E22778">
            <v>27.205505809196801</v>
          </cell>
          <cell r="F22778">
            <v>54.606037162064297</v>
          </cell>
        </row>
        <row r="22779">
          <cell r="E22779">
            <v>27.208976825548401</v>
          </cell>
          <cell r="F22779">
            <v>54.587191727358601</v>
          </cell>
        </row>
        <row r="22780">
          <cell r="E22780">
            <v>27.208920833017999</v>
          </cell>
          <cell r="F22780">
            <v>54.587134615434998</v>
          </cell>
        </row>
        <row r="22781">
          <cell r="E22781">
            <v>27.198358477557701</v>
          </cell>
          <cell r="F22781">
            <v>54.605980050140701</v>
          </cell>
        </row>
        <row r="22782">
          <cell r="E22782">
            <v>27.201848158086001</v>
          </cell>
          <cell r="F22782">
            <v>54.587191727358601</v>
          </cell>
        </row>
        <row r="22783">
          <cell r="E22783">
            <v>27.191230251578101</v>
          </cell>
          <cell r="F22783">
            <v>54.606094281137601</v>
          </cell>
        </row>
        <row r="22784">
          <cell r="E22784">
            <v>27.194700826446802</v>
          </cell>
          <cell r="F22784">
            <v>54.530598311317803</v>
          </cell>
        </row>
        <row r="22785">
          <cell r="E22785">
            <v>27.194663498093199</v>
          </cell>
          <cell r="F22785">
            <v>54.549443746023599</v>
          </cell>
        </row>
        <row r="22786">
          <cell r="E22786">
            <v>27.187572598131101</v>
          </cell>
          <cell r="F22786">
            <v>54.568403411726202</v>
          </cell>
        </row>
        <row r="22787">
          <cell r="E22787">
            <v>27.1839896013912</v>
          </cell>
          <cell r="F22787">
            <v>54.587191727358601</v>
          </cell>
        </row>
        <row r="22788">
          <cell r="E22788">
            <v>27.1874979437601</v>
          </cell>
          <cell r="F22788">
            <v>54.549386626950302</v>
          </cell>
        </row>
        <row r="22789">
          <cell r="E22789">
            <v>27.180406602315099</v>
          </cell>
          <cell r="F22789">
            <v>54.568232061655998</v>
          </cell>
        </row>
        <row r="22790">
          <cell r="E22790">
            <v>27.173315704689202</v>
          </cell>
          <cell r="F22790">
            <v>54.568289180729302</v>
          </cell>
        </row>
        <row r="22791">
          <cell r="E22791">
            <v>27.180331947944101</v>
          </cell>
          <cell r="F22791">
            <v>54.568403411726202</v>
          </cell>
        </row>
        <row r="22792">
          <cell r="E22792">
            <v>27.183784300118901</v>
          </cell>
          <cell r="F22792">
            <v>54.605980050140701</v>
          </cell>
        </row>
        <row r="22793">
          <cell r="E22793">
            <v>27.180219965219599</v>
          </cell>
          <cell r="F22793">
            <v>54.549500857947102</v>
          </cell>
        </row>
        <row r="22794">
          <cell r="E22794">
            <v>27.173129067593699</v>
          </cell>
          <cell r="F22794">
            <v>54.530541192244499</v>
          </cell>
        </row>
        <row r="22795">
          <cell r="E22795">
            <v>27.180201303379</v>
          </cell>
          <cell r="F22795">
            <v>54.587077496361701</v>
          </cell>
        </row>
        <row r="22796">
          <cell r="E22796">
            <v>27.1977799020944</v>
          </cell>
          <cell r="F22796">
            <v>54.587191727358601</v>
          </cell>
        </row>
        <row r="22797">
          <cell r="E22797">
            <v>27.194178241177699</v>
          </cell>
          <cell r="F22797">
            <v>54.549329507876998</v>
          </cell>
        </row>
        <row r="22798">
          <cell r="E22798">
            <v>27.1941409128241</v>
          </cell>
          <cell r="F22798">
            <v>54.587134615434998</v>
          </cell>
        </row>
        <row r="22799">
          <cell r="E22799">
            <v>27.1941409128241</v>
          </cell>
          <cell r="F22799">
            <v>54.568289180729302</v>
          </cell>
        </row>
        <row r="22800">
          <cell r="E22800">
            <v>27.190558357567099</v>
          </cell>
          <cell r="F22800">
            <v>54.568232061655998</v>
          </cell>
        </row>
        <row r="22801">
          <cell r="E22801">
            <v>27.201045617173602</v>
          </cell>
          <cell r="F22801">
            <v>54.530541192244499</v>
          </cell>
        </row>
        <row r="22802">
          <cell r="E22802">
            <v>27.2045912878961</v>
          </cell>
          <cell r="F22802">
            <v>54.530598311317803</v>
          </cell>
        </row>
        <row r="22803">
          <cell r="E22803">
            <v>27.204516633525198</v>
          </cell>
          <cell r="F22803">
            <v>54.530484073171202</v>
          </cell>
        </row>
        <row r="22804">
          <cell r="E22804">
            <v>27.211514212603401</v>
          </cell>
          <cell r="F22804">
            <v>54.549443746023599</v>
          </cell>
        </row>
        <row r="22805">
          <cell r="E22805">
            <v>27.215003893131701</v>
          </cell>
          <cell r="F22805">
            <v>54.549443746023599</v>
          </cell>
        </row>
        <row r="22806">
          <cell r="E22806">
            <v>27.214966564778099</v>
          </cell>
          <cell r="F22806">
            <v>54.530484073171202</v>
          </cell>
        </row>
        <row r="22807">
          <cell r="E22807">
            <v>27.207894328992801</v>
          </cell>
          <cell r="F22807">
            <v>54.568289180729302</v>
          </cell>
        </row>
        <row r="22808">
          <cell r="E22808">
            <v>27.221908595144999</v>
          </cell>
          <cell r="F22808">
            <v>54.549386626950302</v>
          </cell>
        </row>
        <row r="22809">
          <cell r="E22809">
            <v>27.2218712691276</v>
          </cell>
          <cell r="F22809">
            <v>54.530541192244499</v>
          </cell>
        </row>
        <row r="22810">
          <cell r="E22810">
            <v>27.225379170013699</v>
          </cell>
          <cell r="F22810">
            <v>54.549443746023599</v>
          </cell>
        </row>
        <row r="22811">
          <cell r="E22811">
            <v>27.221796612420501</v>
          </cell>
          <cell r="F22811">
            <v>54.549386626950302</v>
          </cell>
        </row>
        <row r="22812">
          <cell r="E22812">
            <v>27.225304515642801</v>
          </cell>
          <cell r="F22812">
            <v>54.530712542314703</v>
          </cell>
        </row>
        <row r="22813">
          <cell r="E22813">
            <v>27.221684632032101</v>
          </cell>
          <cell r="F22813">
            <v>54.530484073171202</v>
          </cell>
        </row>
        <row r="22814">
          <cell r="E22814">
            <v>27.207577047332101</v>
          </cell>
          <cell r="F22814">
            <v>54.530541192244499</v>
          </cell>
        </row>
        <row r="22815">
          <cell r="E22815">
            <v>27.207539718978499</v>
          </cell>
          <cell r="F22815">
            <v>54.530484073171202</v>
          </cell>
        </row>
        <row r="22816">
          <cell r="E22816">
            <v>27.207502390624999</v>
          </cell>
          <cell r="F22816">
            <v>54.549443746023599</v>
          </cell>
        </row>
        <row r="22817">
          <cell r="E22817">
            <v>27.2074650646076</v>
          </cell>
          <cell r="F22817">
            <v>54.530655423241399</v>
          </cell>
        </row>
        <row r="22818">
          <cell r="E22818">
            <v>27.193357038424701</v>
          </cell>
          <cell r="F22818">
            <v>54.568232061655998</v>
          </cell>
        </row>
        <row r="22819">
          <cell r="E22819">
            <v>27.186284802639399</v>
          </cell>
          <cell r="F22819">
            <v>54.568174942582701</v>
          </cell>
        </row>
        <row r="22820">
          <cell r="E22820">
            <v>27.193245055700199</v>
          </cell>
          <cell r="F22820">
            <v>54.530484073171202</v>
          </cell>
        </row>
        <row r="22821">
          <cell r="E22821">
            <v>27.1826084873518</v>
          </cell>
          <cell r="F22821">
            <v>54.492852681755998</v>
          </cell>
        </row>
        <row r="22822">
          <cell r="E22822">
            <v>27.179062816629202</v>
          </cell>
          <cell r="F22822">
            <v>54.530541192244499</v>
          </cell>
        </row>
        <row r="22823">
          <cell r="E22823">
            <v>27.1754984817299</v>
          </cell>
          <cell r="F22823">
            <v>54.549443746023599</v>
          </cell>
        </row>
        <row r="22824">
          <cell r="E22824">
            <v>27.189587843736</v>
          </cell>
          <cell r="F22824">
            <v>54.530541192244499</v>
          </cell>
        </row>
        <row r="22825">
          <cell r="E22825">
            <v>27.1789508339047</v>
          </cell>
          <cell r="F22825">
            <v>54.492909800829302</v>
          </cell>
        </row>
        <row r="22826">
          <cell r="E22826">
            <v>27.1824591762736</v>
          </cell>
          <cell r="F22826">
            <v>54.530426954097997</v>
          </cell>
        </row>
        <row r="22827">
          <cell r="E22827">
            <v>27.178876179533699</v>
          </cell>
          <cell r="F22827">
            <v>54.530484073171202</v>
          </cell>
        </row>
        <row r="22828">
          <cell r="E22828">
            <v>27.182384521902701</v>
          </cell>
          <cell r="F22828">
            <v>54.511640997388398</v>
          </cell>
        </row>
        <row r="22829">
          <cell r="E22829">
            <v>27.185836874077399</v>
          </cell>
          <cell r="F22829">
            <v>54.492795562682701</v>
          </cell>
        </row>
        <row r="22830">
          <cell r="E22830">
            <v>27.175255854440302</v>
          </cell>
          <cell r="F22830">
            <v>54.492795562682701</v>
          </cell>
        </row>
        <row r="22831">
          <cell r="E22831">
            <v>27.178726868455598</v>
          </cell>
          <cell r="F22831">
            <v>54.492681331685802</v>
          </cell>
        </row>
        <row r="22832">
          <cell r="E22832">
            <v>27.189233233721801</v>
          </cell>
          <cell r="F22832">
            <v>54.473950127976998</v>
          </cell>
        </row>
        <row r="22833">
          <cell r="E22833">
            <v>27.185706227176102</v>
          </cell>
          <cell r="F22833">
            <v>54.511640997388398</v>
          </cell>
        </row>
        <row r="22834">
          <cell r="E22834">
            <v>27.182104566259401</v>
          </cell>
          <cell r="F22834">
            <v>54.492681331685802</v>
          </cell>
        </row>
        <row r="22835">
          <cell r="E22835">
            <v>27.192666480236898</v>
          </cell>
          <cell r="F22835">
            <v>54.511640997388398</v>
          </cell>
        </row>
        <row r="22836">
          <cell r="E22836">
            <v>27.196137496588499</v>
          </cell>
          <cell r="F22836">
            <v>54.492795562682701</v>
          </cell>
        </row>
        <row r="22837">
          <cell r="E22837">
            <v>27.185519590080599</v>
          </cell>
          <cell r="F22837">
            <v>54.530655423241399</v>
          </cell>
        </row>
        <row r="22838">
          <cell r="E22838">
            <v>27.185500925903799</v>
          </cell>
          <cell r="F22838">
            <v>54.530484073171202</v>
          </cell>
        </row>
        <row r="22839">
          <cell r="E22839">
            <v>27.185426271532801</v>
          </cell>
          <cell r="F22839">
            <v>54.473835896980098</v>
          </cell>
        </row>
        <row r="22840">
          <cell r="E22840">
            <v>27.1924425147878</v>
          </cell>
          <cell r="F22840">
            <v>54.492738443609397</v>
          </cell>
        </row>
        <row r="22841">
          <cell r="E22841">
            <v>27.192423852947201</v>
          </cell>
          <cell r="F22841">
            <v>54.530484073171202</v>
          </cell>
        </row>
        <row r="22842">
          <cell r="E22842">
            <v>27.1853142888083</v>
          </cell>
          <cell r="F22842">
            <v>54.530484073171202</v>
          </cell>
        </row>
        <row r="22843">
          <cell r="E22843">
            <v>27.174677278977001</v>
          </cell>
          <cell r="F22843">
            <v>54.229080791717898</v>
          </cell>
        </row>
        <row r="22844">
          <cell r="E22844">
            <v>27.185239634437298</v>
          </cell>
          <cell r="F22844">
            <v>54.210292468935698</v>
          </cell>
        </row>
        <row r="22845">
          <cell r="E22845">
            <v>27.1851649800664</v>
          </cell>
          <cell r="F22845">
            <v>54.229080791717898</v>
          </cell>
        </row>
        <row r="22846">
          <cell r="E22846">
            <v>27.192199887498099</v>
          </cell>
          <cell r="F22846">
            <v>54.285614736912102</v>
          </cell>
        </row>
        <row r="22847">
          <cell r="E22847">
            <v>27.192181223321398</v>
          </cell>
          <cell r="F22847">
            <v>54.266771661129297</v>
          </cell>
        </row>
        <row r="22848">
          <cell r="E22848">
            <v>27.1956149113193</v>
          </cell>
          <cell r="F22848">
            <v>54.266771661129297</v>
          </cell>
        </row>
        <row r="22849">
          <cell r="E22849">
            <v>27.188561339710699</v>
          </cell>
          <cell r="F22849">
            <v>54.266714542056</v>
          </cell>
        </row>
        <row r="22850">
          <cell r="E22850">
            <v>27.195558921125201</v>
          </cell>
          <cell r="F22850">
            <v>54.285614736912102</v>
          </cell>
        </row>
        <row r="22851">
          <cell r="E22851">
            <v>27.195502928594799</v>
          </cell>
          <cell r="F22851">
            <v>54.304517283541401</v>
          </cell>
        </row>
        <row r="22852">
          <cell r="E22852">
            <v>27.1813580178774</v>
          </cell>
          <cell r="F22852">
            <v>54.266771661129297</v>
          </cell>
        </row>
        <row r="22853">
          <cell r="E22853">
            <v>27.181320689523801</v>
          </cell>
          <cell r="F22853">
            <v>54.285614736912102</v>
          </cell>
        </row>
        <row r="22854">
          <cell r="E22854">
            <v>27.174266676432399</v>
          </cell>
          <cell r="F22854">
            <v>54.285614736912102</v>
          </cell>
        </row>
        <row r="22855">
          <cell r="E22855">
            <v>27.184791705875401</v>
          </cell>
          <cell r="F22855">
            <v>54.285614736912102</v>
          </cell>
        </row>
        <row r="22856">
          <cell r="E22856">
            <v>27.170646792821799</v>
          </cell>
          <cell r="F22856">
            <v>54.285557617838798</v>
          </cell>
        </row>
        <row r="22857">
          <cell r="E22857">
            <v>27.1706094668044</v>
          </cell>
          <cell r="F22857">
            <v>54.304460171617897</v>
          </cell>
        </row>
        <row r="22858">
          <cell r="E22858">
            <v>27.167026467728299</v>
          </cell>
          <cell r="F22858">
            <v>54.304517283541401</v>
          </cell>
        </row>
        <row r="22859">
          <cell r="E22859">
            <v>27.166989141710999</v>
          </cell>
          <cell r="F22859">
            <v>54.285614736912102</v>
          </cell>
        </row>
        <row r="22860">
          <cell r="E22860">
            <v>27.1563712352031</v>
          </cell>
          <cell r="F22860">
            <v>54.285671848835698</v>
          </cell>
        </row>
        <row r="22861">
          <cell r="E22861">
            <v>27.1563339068495</v>
          </cell>
          <cell r="F22861">
            <v>54.285614736912102</v>
          </cell>
        </row>
        <row r="22862">
          <cell r="E22862">
            <v>27.159823145895</v>
          </cell>
          <cell r="F22862">
            <v>54.2668287730529</v>
          </cell>
        </row>
        <row r="22863">
          <cell r="E22863">
            <v>27.1527322459328</v>
          </cell>
          <cell r="F22863">
            <v>54.285614736912102</v>
          </cell>
        </row>
        <row r="22864">
          <cell r="E22864">
            <v>27.142132562118899</v>
          </cell>
          <cell r="F22864">
            <v>54.304403052544501</v>
          </cell>
        </row>
        <row r="22865">
          <cell r="E22865">
            <v>27.1455849142936</v>
          </cell>
          <cell r="F22865">
            <v>54.323362718247097</v>
          </cell>
        </row>
        <row r="22866">
          <cell r="E22866">
            <v>27.152601599031499</v>
          </cell>
          <cell r="F22866">
            <v>54.285671848835698</v>
          </cell>
        </row>
        <row r="22867">
          <cell r="E22867">
            <v>27.1525829371909</v>
          </cell>
          <cell r="F22867">
            <v>54.285557617838798</v>
          </cell>
        </row>
        <row r="22868">
          <cell r="E22868">
            <v>27.148981273937999</v>
          </cell>
          <cell r="F22868">
            <v>54.323362718247097</v>
          </cell>
        </row>
        <row r="22869">
          <cell r="E22869">
            <v>27.159561852092299</v>
          </cell>
          <cell r="F22869">
            <v>54.247869107350297</v>
          </cell>
        </row>
        <row r="22870">
          <cell r="E22870">
            <v>27.1595245260749</v>
          </cell>
          <cell r="F22870">
            <v>54.285728967909002</v>
          </cell>
        </row>
        <row r="22871">
          <cell r="E22871">
            <v>27.155941968481699</v>
          </cell>
          <cell r="F22871">
            <v>54.266771661129297</v>
          </cell>
        </row>
        <row r="22872">
          <cell r="E22872">
            <v>27.159431207527199</v>
          </cell>
          <cell r="F22872">
            <v>54.285614736912102</v>
          </cell>
        </row>
        <row r="22873">
          <cell r="E22873">
            <v>27.1593752149968</v>
          </cell>
          <cell r="F22873">
            <v>54.266771661129297</v>
          </cell>
        </row>
        <row r="22874">
          <cell r="E22874">
            <v>27.155811323916598</v>
          </cell>
          <cell r="F22874">
            <v>54.285557617838798</v>
          </cell>
        </row>
        <row r="22875">
          <cell r="E22875">
            <v>27.159300560625798</v>
          </cell>
          <cell r="F22875">
            <v>54.285557617838798</v>
          </cell>
        </row>
        <row r="22876">
          <cell r="E22876">
            <v>27.159263234608499</v>
          </cell>
          <cell r="F22876">
            <v>54.304460171617897</v>
          </cell>
        </row>
        <row r="22877">
          <cell r="E22877">
            <v>27.1592072420781</v>
          </cell>
          <cell r="F22877">
            <v>54.285500498765501</v>
          </cell>
        </row>
        <row r="22878">
          <cell r="E22878">
            <v>27.169769597538401</v>
          </cell>
          <cell r="F22878">
            <v>54.247869107350297</v>
          </cell>
        </row>
        <row r="22879">
          <cell r="E22879">
            <v>27.159113923530299</v>
          </cell>
          <cell r="F22879">
            <v>54.304403052544501</v>
          </cell>
        </row>
        <row r="22880">
          <cell r="E22880">
            <v>27.162640930076101</v>
          </cell>
          <cell r="F22880">
            <v>54.304403052544501</v>
          </cell>
        </row>
        <row r="22881">
          <cell r="E22881">
            <v>27.166093282250799</v>
          </cell>
          <cell r="F22881">
            <v>54.304345933471197</v>
          </cell>
        </row>
        <row r="22882">
          <cell r="E22882">
            <v>27.173109525505801</v>
          </cell>
          <cell r="F22882">
            <v>54.285500498765501</v>
          </cell>
        </row>
        <row r="22883">
          <cell r="E22883">
            <v>27.162510285510901</v>
          </cell>
          <cell r="F22883">
            <v>54.304460171617897</v>
          </cell>
        </row>
        <row r="22884">
          <cell r="E22884">
            <v>27.169508306072</v>
          </cell>
          <cell r="F22884">
            <v>54.285443379692197</v>
          </cell>
        </row>
        <row r="22885">
          <cell r="E22885">
            <v>27.183522572224199</v>
          </cell>
          <cell r="F22885">
            <v>54.285500498765501</v>
          </cell>
        </row>
        <row r="22886">
          <cell r="E22886">
            <v>27.1765058874864</v>
          </cell>
          <cell r="F22886">
            <v>54.304403052544501</v>
          </cell>
        </row>
        <row r="22887">
          <cell r="E22887">
            <v>27.162323648415398</v>
          </cell>
          <cell r="F22887">
            <v>54.304403052544501</v>
          </cell>
        </row>
        <row r="22888">
          <cell r="E22888">
            <v>27.1728668982161</v>
          </cell>
          <cell r="F22888">
            <v>54.266714542056</v>
          </cell>
        </row>
        <row r="22889">
          <cell r="E22889">
            <v>27.172810908022001</v>
          </cell>
          <cell r="F22889">
            <v>54.304460171617897</v>
          </cell>
        </row>
        <row r="22890">
          <cell r="E22890">
            <v>27.169284342959099</v>
          </cell>
          <cell r="F22890">
            <v>54.304403052544501</v>
          </cell>
        </row>
        <row r="22891">
          <cell r="E22891">
            <v>27.165682679706201</v>
          </cell>
          <cell r="F22891">
            <v>54.285500498765501</v>
          </cell>
        </row>
        <row r="22892">
          <cell r="E22892">
            <v>27.1620810187896</v>
          </cell>
          <cell r="F22892">
            <v>54.304403052544501</v>
          </cell>
        </row>
        <row r="22893">
          <cell r="E22893">
            <v>27.158554012243801</v>
          </cell>
          <cell r="F22893">
            <v>54.247754869203703</v>
          </cell>
        </row>
        <row r="22894">
          <cell r="E22894">
            <v>27.147898779718599</v>
          </cell>
          <cell r="F22894">
            <v>54.323305606323601</v>
          </cell>
        </row>
        <row r="22895">
          <cell r="E22895">
            <v>27.140807438273601</v>
          </cell>
          <cell r="F22895">
            <v>54.304345933471197</v>
          </cell>
        </row>
        <row r="22896">
          <cell r="E22896">
            <v>27.140826102450401</v>
          </cell>
          <cell r="F22896">
            <v>54.304460171617897</v>
          </cell>
        </row>
        <row r="22897">
          <cell r="E22897">
            <v>27.1372435471934</v>
          </cell>
          <cell r="F22897">
            <v>54.323248487250297</v>
          </cell>
        </row>
        <row r="22898">
          <cell r="E22898">
            <v>27.126569209008501</v>
          </cell>
          <cell r="F22898">
            <v>54.304345933471197</v>
          </cell>
        </row>
        <row r="22899">
          <cell r="E22899">
            <v>27.1301148773947</v>
          </cell>
          <cell r="F22899">
            <v>54.304345933471197</v>
          </cell>
        </row>
        <row r="22900">
          <cell r="E22900">
            <v>27.130077551377401</v>
          </cell>
          <cell r="F22900">
            <v>54.266771661129297</v>
          </cell>
        </row>
        <row r="22901">
          <cell r="E22901">
            <v>27.133567229569501</v>
          </cell>
          <cell r="F22901">
            <v>54.285614736912102</v>
          </cell>
        </row>
        <row r="22902">
          <cell r="E22902">
            <v>27.126438562107101</v>
          </cell>
          <cell r="F22902">
            <v>54.304460171617897</v>
          </cell>
        </row>
        <row r="22903">
          <cell r="E22903">
            <v>27.126438562107101</v>
          </cell>
          <cell r="F22903">
            <v>54.342093921956</v>
          </cell>
        </row>
        <row r="22904">
          <cell r="E22904">
            <v>27.126419897930301</v>
          </cell>
          <cell r="F22904">
            <v>54.285557617838798</v>
          </cell>
        </row>
        <row r="22905">
          <cell r="E22905">
            <v>27.126382571912998</v>
          </cell>
          <cell r="F22905">
            <v>54.285557617838798</v>
          </cell>
        </row>
        <row r="22906">
          <cell r="E22906">
            <v>27.119273007774002</v>
          </cell>
          <cell r="F22906">
            <v>54.304460171617897</v>
          </cell>
        </row>
        <row r="22907">
          <cell r="E22907">
            <v>27.126270589188401</v>
          </cell>
          <cell r="F22907">
            <v>54.304345933471197</v>
          </cell>
        </row>
        <row r="22908">
          <cell r="E22908">
            <v>27.136814280471999</v>
          </cell>
          <cell r="F22908">
            <v>54.304460171617897</v>
          </cell>
        </row>
        <row r="22909">
          <cell r="E22909">
            <v>27.126195934817499</v>
          </cell>
          <cell r="F22909">
            <v>54.285557617838798</v>
          </cell>
        </row>
        <row r="22910">
          <cell r="E22910">
            <v>27.1155593641328</v>
          </cell>
          <cell r="F22910">
            <v>54.304517283541401</v>
          </cell>
        </row>
        <row r="22911">
          <cell r="E22911">
            <v>27.122575609723999</v>
          </cell>
          <cell r="F22911">
            <v>54.266714542056</v>
          </cell>
        </row>
        <row r="22912">
          <cell r="E22912">
            <v>27.115447381408298</v>
          </cell>
          <cell r="F22912">
            <v>54.285557617838798</v>
          </cell>
        </row>
        <row r="22913">
          <cell r="E22913">
            <v>27.111939039039299</v>
          </cell>
          <cell r="F22913">
            <v>54.285614736912102</v>
          </cell>
        </row>
        <row r="22914">
          <cell r="E22914">
            <v>27.122463626999501</v>
          </cell>
          <cell r="F22914">
            <v>54.285557617838798</v>
          </cell>
        </row>
        <row r="22915">
          <cell r="E22915">
            <v>27.1294989759141</v>
          </cell>
          <cell r="F22915">
            <v>54.247926226423601</v>
          </cell>
        </row>
        <row r="22916">
          <cell r="E22916">
            <v>27.129424321543102</v>
          </cell>
          <cell r="F22916">
            <v>54.285671848835698</v>
          </cell>
        </row>
        <row r="22917">
          <cell r="E22917">
            <v>27.125934641014801</v>
          </cell>
          <cell r="F22917">
            <v>54.304345933471197</v>
          </cell>
        </row>
        <row r="22918">
          <cell r="E22918">
            <v>27.129368329012799</v>
          </cell>
          <cell r="F22918">
            <v>54.304288814397999</v>
          </cell>
        </row>
        <row r="22919">
          <cell r="E22919">
            <v>27.125803996449701</v>
          </cell>
          <cell r="F22919">
            <v>54.285614736912102</v>
          </cell>
        </row>
        <row r="22920">
          <cell r="E22920">
            <v>27.1328206811875</v>
          </cell>
          <cell r="F22920">
            <v>54.2668287730529</v>
          </cell>
        </row>
        <row r="22921">
          <cell r="E22921">
            <v>27.1363103617159</v>
          </cell>
          <cell r="F22921">
            <v>54.285614736912102</v>
          </cell>
        </row>
        <row r="22922">
          <cell r="E22922">
            <v>27.132727362639798</v>
          </cell>
          <cell r="F22922">
            <v>54.304517283541401</v>
          </cell>
        </row>
        <row r="22923">
          <cell r="E22923">
            <v>27.1432706147767</v>
          </cell>
          <cell r="F22923">
            <v>54.266771661129297</v>
          </cell>
        </row>
        <row r="22924">
          <cell r="E22924">
            <v>27.1396502896832</v>
          </cell>
          <cell r="F22924">
            <v>54.304403052544501</v>
          </cell>
        </row>
        <row r="22925">
          <cell r="E22925">
            <v>27.139668951523799</v>
          </cell>
          <cell r="F22925">
            <v>54.323191368177</v>
          </cell>
        </row>
        <row r="22926">
          <cell r="E22926">
            <v>27.143158632052099</v>
          </cell>
          <cell r="F22926">
            <v>54.285614736912102</v>
          </cell>
        </row>
        <row r="22927">
          <cell r="E22927">
            <v>27.1396129613296</v>
          </cell>
          <cell r="F22927">
            <v>54.285500498765501</v>
          </cell>
        </row>
        <row r="22928">
          <cell r="E22928">
            <v>27.132484735350101</v>
          </cell>
          <cell r="F22928">
            <v>54.304460171617897</v>
          </cell>
        </row>
        <row r="22929">
          <cell r="E22929">
            <v>27.132466071173301</v>
          </cell>
          <cell r="F22929">
            <v>54.304403052544501</v>
          </cell>
        </row>
        <row r="22930">
          <cell r="E22930">
            <v>27.132410078642899</v>
          </cell>
          <cell r="F22930">
            <v>54.285557617838798</v>
          </cell>
        </row>
        <row r="22931">
          <cell r="E22931">
            <v>27.135881094994499</v>
          </cell>
          <cell r="F22931">
            <v>54.285614736912102</v>
          </cell>
        </row>
        <row r="22932">
          <cell r="E22932">
            <v>27.118209175395201</v>
          </cell>
          <cell r="F22932">
            <v>54.342265272026196</v>
          </cell>
        </row>
        <row r="22933">
          <cell r="E22933">
            <v>27.1252440851632</v>
          </cell>
          <cell r="F22933">
            <v>54.323305606323601</v>
          </cell>
        </row>
        <row r="22934">
          <cell r="E22934">
            <v>27.125188092632801</v>
          </cell>
          <cell r="F22934">
            <v>54.2668287730529</v>
          </cell>
        </row>
        <row r="22935">
          <cell r="E22935">
            <v>27.121623760069699</v>
          </cell>
          <cell r="F22935">
            <v>54.266657422982703</v>
          </cell>
        </row>
        <row r="22936">
          <cell r="E22936">
            <v>27.103933617776502</v>
          </cell>
          <cell r="F22936">
            <v>54.304517283541401</v>
          </cell>
        </row>
        <row r="22937">
          <cell r="E22937">
            <v>27.1003692852134</v>
          </cell>
          <cell r="F22937">
            <v>54.304460171617897</v>
          </cell>
        </row>
        <row r="22938">
          <cell r="E22938">
            <v>27.096804950314102</v>
          </cell>
          <cell r="F22938">
            <v>54.285614736912102</v>
          </cell>
        </row>
        <row r="22939">
          <cell r="E22939">
            <v>27.093277943768399</v>
          </cell>
          <cell r="F22939">
            <v>54.266657422982703</v>
          </cell>
        </row>
        <row r="22940">
          <cell r="E22940">
            <v>27.089676282851698</v>
          </cell>
          <cell r="F22940">
            <v>54.323305606323601</v>
          </cell>
        </row>
        <row r="22941">
          <cell r="E22941">
            <v>27.082585382889501</v>
          </cell>
          <cell r="F22941">
            <v>54.266714542056</v>
          </cell>
        </row>
        <row r="22942">
          <cell r="E22942">
            <v>27.086075063417901</v>
          </cell>
          <cell r="F22942">
            <v>54.266714542056</v>
          </cell>
        </row>
        <row r="22943">
          <cell r="E22943">
            <v>27.079021050326499</v>
          </cell>
          <cell r="F22943">
            <v>54.285614736912102</v>
          </cell>
        </row>
        <row r="22944">
          <cell r="E22944">
            <v>27.089564300127201</v>
          </cell>
          <cell r="F22944">
            <v>54.285614736912102</v>
          </cell>
        </row>
        <row r="22945">
          <cell r="E22945">
            <v>27.096562323024401</v>
          </cell>
          <cell r="F22945">
            <v>54.285557617838798</v>
          </cell>
        </row>
        <row r="22946">
          <cell r="E22946">
            <v>27.092997988125099</v>
          </cell>
          <cell r="F22946">
            <v>54.304403052544501</v>
          </cell>
        </row>
        <row r="22947">
          <cell r="E22947">
            <v>27.096506330494002</v>
          </cell>
          <cell r="F22947">
            <v>54.266771661129297</v>
          </cell>
        </row>
        <row r="22948">
          <cell r="E22948">
            <v>27.089396327208501</v>
          </cell>
          <cell r="F22948">
            <v>54.285557617838798</v>
          </cell>
        </row>
        <row r="22949">
          <cell r="E22949">
            <v>27.0823240914231</v>
          </cell>
          <cell r="F22949">
            <v>54.266657422982703</v>
          </cell>
        </row>
        <row r="22950">
          <cell r="E22950">
            <v>27.082286763069501</v>
          </cell>
          <cell r="F22950">
            <v>54.304460171617897</v>
          </cell>
        </row>
        <row r="22951">
          <cell r="E22951">
            <v>27.0892843444839</v>
          </cell>
          <cell r="F22951">
            <v>54.247983338347197</v>
          </cell>
        </row>
        <row r="22952">
          <cell r="E22952">
            <v>27.085739115244198</v>
          </cell>
          <cell r="F22952">
            <v>54.304288814397999</v>
          </cell>
        </row>
        <row r="22953">
          <cell r="E22953">
            <v>27.0821747826812</v>
          </cell>
          <cell r="F22953">
            <v>54.304460171617897</v>
          </cell>
        </row>
        <row r="22954">
          <cell r="E22954">
            <v>27.089153697582599</v>
          </cell>
          <cell r="F22954">
            <v>54.304403052544501</v>
          </cell>
        </row>
        <row r="22955">
          <cell r="E22955">
            <v>27.089135035742</v>
          </cell>
          <cell r="F22955">
            <v>54.304460171617897</v>
          </cell>
        </row>
        <row r="22956">
          <cell r="E22956">
            <v>27.0785171292341</v>
          </cell>
          <cell r="F22956">
            <v>54.285671848835698</v>
          </cell>
        </row>
        <row r="22957">
          <cell r="E22957">
            <v>27.0854964879546</v>
          </cell>
          <cell r="F22957">
            <v>54.304517283541401</v>
          </cell>
        </row>
        <row r="22958">
          <cell r="E22958">
            <v>27.085459159601001</v>
          </cell>
          <cell r="F22958">
            <v>54.285614736912102</v>
          </cell>
        </row>
        <row r="22959">
          <cell r="E22959">
            <v>27.0889670604871</v>
          </cell>
          <cell r="F22959">
            <v>54.285671848835698</v>
          </cell>
        </row>
        <row r="22960">
          <cell r="E22960">
            <v>27.0924567410154</v>
          </cell>
          <cell r="F22960">
            <v>54.304288814397999</v>
          </cell>
        </row>
        <row r="22961">
          <cell r="E22961">
            <v>27.088892406116098</v>
          </cell>
          <cell r="F22961">
            <v>54.266771661129297</v>
          </cell>
        </row>
        <row r="22962">
          <cell r="E22962">
            <v>27.088855077762499</v>
          </cell>
          <cell r="F22962">
            <v>54.323248487250297</v>
          </cell>
        </row>
        <row r="22963">
          <cell r="E22963">
            <v>27.081745515959799</v>
          </cell>
          <cell r="F22963">
            <v>54.247926226423601</v>
          </cell>
        </row>
        <row r="22964">
          <cell r="E22964">
            <v>27.081726851782999</v>
          </cell>
          <cell r="F22964">
            <v>54.266657422982703</v>
          </cell>
        </row>
        <row r="22965">
          <cell r="E22965">
            <v>27.081670861588801</v>
          </cell>
          <cell r="F22965">
            <v>54.304460171617897</v>
          </cell>
        </row>
        <row r="22966">
          <cell r="E22966">
            <v>27.074560855967</v>
          </cell>
          <cell r="F22966">
            <v>54.304460171617897</v>
          </cell>
        </row>
        <row r="22967">
          <cell r="E22967">
            <v>27.0780505364954</v>
          </cell>
          <cell r="F22967">
            <v>54.304574402614698</v>
          </cell>
        </row>
        <row r="22968">
          <cell r="E22968">
            <v>27.0780505364954</v>
          </cell>
          <cell r="F22968">
            <v>54.285557617838798</v>
          </cell>
        </row>
        <row r="22969">
          <cell r="E22969">
            <v>27.081521550510701</v>
          </cell>
          <cell r="F22969">
            <v>54.285557617838798</v>
          </cell>
        </row>
        <row r="22970">
          <cell r="E22970">
            <v>27.0603412908787</v>
          </cell>
          <cell r="F22970">
            <v>54.304517283541401</v>
          </cell>
        </row>
        <row r="22971">
          <cell r="E22971">
            <v>27.067339311439699</v>
          </cell>
          <cell r="F22971">
            <v>54.323248487250297</v>
          </cell>
        </row>
        <row r="22972">
          <cell r="E22972">
            <v>27.067245992892001</v>
          </cell>
          <cell r="F22972">
            <v>54.266714542056</v>
          </cell>
        </row>
        <row r="22973">
          <cell r="E22973">
            <v>27.063756314699901</v>
          </cell>
          <cell r="F22973">
            <v>54.266771661129297</v>
          </cell>
        </row>
        <row r="22974">
          <cell r="E22974">
            <v>27.053157072368801</v>
          </cell>
          <cell r="F22974">
            <v>54.266657422982703</v>
          </cell>
        </row>
        <row r="22975">
          <cell r="E22975">
            <v>27.053138408192002</v>
          </cell>
          <cell r="F22975">
            <v>54.304345933471197</v>
          </cell>
        </row>
        <row r="22976">
          <cell r="E22976">
            <v>27.0636629961521</v>
          </cell>
          <cell r="F22976">
            <v>54.266657422982703</v>
          </cell>
        </row>
        <row r="22977">
          <cell r="E22977">
            <v>27.063588341781202</v>
          </cell>
          <cell r="F22977">
            <v>54.266771661129297</v>
          </cell>
        </row>
        <row r="22978">
          <cell r="E22978">
            <v>27.053007763626901</v>
          </cell>
          <cell r="F22978">
            <v>54.304517283541401</v>
          </cell>
        </row>
        <row r="22979">
          <cell r="E22979">
            <v>27.042370751459298</v>
          </cell>
          <cell r="F22979">
            <v>54.285614736912102</v>
          </cell>
        </row>
        <row r="22980">
          <cell r="E22980">
            <v>27.059968016687701</v>
          </cell>
          <cell r="F22980">
            <v>54.2668287730529</v>
          </cell>
        </row>
        <row r="22981">
          <cell r="E22981">
            <v>27.056403681788399</v>
          </cell>
          <cell r="F22981">
            <v>54.304517283541401</v>
          </cell>
        </row>
        <row r="22982">
          <cell r="E22982">
            <v>27.042221442717398</v>
          </cell>
          <cell r="F22982">
            <v>54.323305606323601</v>
          </cell>
        </row>
        <row r="22983">
          <cell r="E22983">
            <v>27.059818705609601</v>
          </cell>
          <cell r="F22983">
            <v>54.285614736912102</v>
          </cell>
        </row>
        <row r="22984">
          <cell r="E22984">
            <v>27.073907626132801</v>
          </cell>
          <cell r="F22984">
            <v>54.304403052544501</v>
          </cell>
        </row>
        <row r="22985">
          <cell r="E22985">
            <v>27.063271057784299</v>
          </cell>
          <cell r="F22985">
            <v>54.342151041029297</v>
          </cell>
        </row>
        <row r="22986">
          <cell r="E22986">
            <v>27.063252393607499</v>
          </cell>
          <cell r="F22986">
            <v>54.266714542056</v>
          </cell>
        </row>
        <row r="22987">
          <cell r="E22987">
            <v>27.052634489435899</v>
          </cell>
          <cell r="F22987">
            <v>54.323248487250297</v>
          </cell>
        </row>
        <row r="22988">
          <cell r="E22988">
            <v>27.0385077990762</v>
          </cell>
          <cell r="F22988">
            <v>54.266714542056</v>
          </cell>
        </row>
        <row r="22989">
          <cell r="E22989">
            <v>27.049032826183002</v>
          </cell>
          <cell r="F22989">
            <v>54.342036802882703</v>
          </cell>
        </row>
        <row r="22990">
          <cell r="E22990">
            <v>27.052522506711298</v>
          </cell>
          <cell r="F22990">
            <v>54.304403052544501</v>
          </cell>
        </row>
        <row r="22991">
          <cell r="E22991">
            <v>27.055993079243802</v>
          </cell>
          <cell r="F22991">
            <v>54.285557617838798</v>
          </cell>
        </row>
        <row r="22992">
          <cell r="E22992">
            <v>27.048902181617901</v>
          </cell>
          <cell r="F22992">
            <v>54.323305606323601</v>
          </cell>
        </row>
        <row r="22993">
          <cell r="E22993">
            <v>27.052373195633201</v>
          </cell>
          <cell r="F22993">
            <v>54.247869107350297</v>
          </cell>
        </row>
        <row r="22994">
          <cell r="E22994">
            <v>27.038265169450298</v>
          </cell>
          <cell r="F22994">
            <v>54.247926226423601</v>
          </cell>
        </row>
        <row r="22995">
          <cell r="E22995">
            <v>27.052354531456398</v>
          </cell>
          <cell r="F22995">
            <v>54.304345933471197</v>
          </cell>
        </row>
        <row r="22996">
          <cell r="E22996">
            <v>27.055806442148299</v>
          </cell>
          <cell r="F22996">
            <v>54.304460171617897</v>
          </cell>
        </row>
        <row r="22997">
          <cell r="E22997">
            <v>27.0663874617854</v>
          </cell>
          <cell r="F22997">
            <v>54.285614736912102</v>
          </cell>
        </row>
        <row r="22998">
          <cell r="E22998">
            <v>27.066312807414501</v>
          </cell>
          <cell r="F22998">
            <v>54.285671848835698</v>
          </cell>
        </row>
        <row r="22999">
          <cell r="E22999">
            <v>27.062748472515199</v>
          </cell>
          <cell r="F22999">
            <v>54.323305606323601</v>
          </cell>
        </row>
        <row r="23000">
          <cell r="E23000">
            <v>27.076800067021001</v>
          </cell>
          <cell r="F23000">
            <v>54.2668287730529</v>
          </cell>
        </row>
        <row r="23001">
          <cell r="E23001">
            <v>27.073254396298498</v>
          </cell>
          <cell r="F23001">
            <v>54.266600303909399</v>
          </cell>
        </row>
        <row r="23002">
          <cell r="E23002">
            <v>27.062636492126899</v>
          </cell>
          <cell r="F23002">
            <v>54.266714542056</v>
          </cell>
        </row>
        <row r="23003">
          <cell r="E23003">
            <v>27.066107506142199</v>
          </cell>
          <cell r="F23003">
            <v>54.285614736912102</v>
          </cell>
        </row>
        <row r="23004">
          <cell r="E23004">
            <v>27.0625618354197</v>
          </cell>
          <cell r="F23004">
            <v>54.323134249103703</v>
          </cell>
        </row>
        <row r="23005">
          <cell r="E23005">
            <v>27.065995523417602</v>
          </cell>
          <cell r="F23005">
            <v>54.247869107350297</v>
          </cell>
        </row>
        <row r="23006">
          <cell r="E23006">
            <v>27.0695220884805</v>
          </cell>
          <cell r="F23006">
            <v>54.266657422982703</v>
          </cell>
        </row>
        <row r="23007">
          <cell r="E23007">
            <v>27.055339849409599</v>
          </cell>
          <cell r="F23007">
            <v>54.266771661129297</v>
          </cell>
        </row>
        <row r="23008">
          <cell r="E23008">
            <v>27.055358513586398</v>
          </cell>
          <cell r="F23008">
            <v>54.266657422982703</v>
          </cell>
        </row>
        <row r="23009">
          <cell r="E23009">
            <v>27.055321185232799</v>
          </cell>
          <cell r="F23009">
            <v>54.2476977572801</v>
          </cell>
        </row>
        <row r="23010">
          <cell r="E23010">
            <v>27.055265195038601</v>
          </cell>
          <cell r="F23010">
            <v>54.229080791717898</v>
          </cell>
        </row>
        <row r="23011">
          <cell r="E23011">
            <v>27.051701301622099</v>
          </cell>
          <cell r="F23011">
            <v>54.285557617838798</v>
          </cell>
        </row>
        <row r="23012">
          <cell r="E23012">
            <v>27.058717547213401</v>
          </cell>
          <cell r="F23012">
            <v>54.247869107350297</v>
          </cell>
        </row>
        <row r="23013">
          <cell r="E23013">
            <v>27.0551345481373</v>
          </cell>
          <cell r="F23013">
            <v>54.210178237938798</v>
          </cell>
        </row>
        <row r="23014">
          <cell r="E23014">
            <v>27.058661554682999</v>
          </cell>
          <cell r="F23014">
            <v>54.285557617838798</v>
          </cell>
        </row>
        <row r="23015">
          <cell r="E23015">
            <v>27.065678241756999</v>
          </cell>
          <cell r="F23015">
            <v>54.266657422982703</v>
          </cell>
        </row>
        <row r="23016">
          <cell r="E23016">
            <v>27.065640913403399</v>
          </cell>
          <cell r="F23016">
            <v>54.266714542056</v>
          </cell>
        </row>
        <row r="23017">
          <cell r="E23017">
            <v>27.0549665752186</v>
          </cell>
          <cell r="F23017">
            <v>54.0594194781388</v>
          </cell>
        </row>
        <row r="23018">
          <cell r="E23018">
            <v>27.051402684138299</v>
          </cell>
          <cell r="F23018">
            <v>53.946406347900698</v>
          </cell>
        </row>
        <row r="23019">
          <cell r="E23019">
            <v>27.058418927393301</v>
          </cell>
          <cell r="F23019">
            <v>53.908717837412098</v>
          </cell>
        </row>
        <row r="23020">
          <cell r="E23020">
            <v>27.061945933939</v>
          </cell>
          <cell r="F23020">
            <v>53.927563272117801</v>
          </cell>
        </row>
        <row r="23021">
          <cell r="E23021">
            <v>27.061852615391299</v>
          </cell>
          <cell r="F23021">
            <v>53.9841543292357</v>
          </cell>
        </row>
        <row r="23022">
          <cell r="E23022">
            <v>27.068850194469501</v>
          </cell>
          <cell r="F23022">
            <v>53.946406347900698</v>
          </cell>
        </row>
        <row r="23023">
          <cell r="E23023">
            <v>27.068831532628899</v>
          </cell>
          <cell r="F23023">
            <v>53.983982979165503</v>
          </cell>
        </row>
        <row r="23024">
          <cell r="E23024">
            <v>27.0687755400985</v>
          </cell>
          <cell r="F23024">
            <v>53.965251782606401</v>
          </cell>
        </row>
        <row r="23025">
          <cell r="E23025">
            <v>27.0546492912217</v>
          </cell>
          <cell r="F23025">
            <v>54.002942652017801</v>
          </cell>
        </row>
        <row r="23026">
          <cell r="E23026">
            <v>27.051085400141499</v>
          </cell>
          <cell r="F23026">
            <v>54.002999763941403</v>
          </cell>
        </row>
        <row r="23027">
          <cell r="E23027">
            <v>27.054574636850798</v>
          </cell>
          <cell r="F23027">
            <v>53.965308894529997</v>
          </cell>
        </row>
        <row r="23028">
          <cell r="E23028">
            <v>27.051010745770501</v>
          </cell>
          <cell r="F23028">
            <v>54.002942652017801</v>
          </cell>
        </row>
        <row r="23029">
          <cell r="E23029">
            <v>27.036884055410901</v>
          </cell>
          <cell r="F23029">
            <v>54.021785727800697</v>
          </cell>
        </row>
        <row r="23030">
          <cell r="E23030">
            <v>27.036828062880499</v>
          </cell>
          <cell r="F23030">
            <v>53.984211448308997</v>
          </cell>
        </row>
        <row r="23031">
          <cell r="E23031">
            <v>27.040299079232099</v>
          </cell>
          <cell r="F23031">
            <v>54.002999763941403</v>
          </cell>
        </row>
        <row r="23032">
          <cell r="E23032">
            <v>27.0402617508785</v>
          </cell>
          <cell r="F23032">
            <v>54.021785727800697</v>
          </cell>
        </row>
        <row r="23033">
          <cell r="E23033">
            <v>27.033226843446698</v>
          </cell>
          <cell r="F23033">
            <v>53.984097217312097</v>
          </cell>
        </row>
        <row r="23034">
          <cell r="E23034">
            <v>27.0331708532525</v>
          </cell>
          <cell r="F23034">
            <v>53.9841543292357</v>
          </cell>
        </row>
        <row r="23035">
          <cell r="E23035">
            <v>27.036622763944401</v>
          </cell>
          <cell r="F23035">
            <v>53.9841543292357</v>
          </cell>
        </row>
        <row r="23036">
          <cell r="E23036">
            <v>27.036604099767601</v>
          </cell>
          <cell r="F23036">
            <v>53.984097217312097</v>
          </cell>
        </row>
        <row r="23037">
          <cell r="E23037">
            <v>27.036529445396699</v>
          </cell>
          <cell r="F23037">
            <v>53.984211448308997</v>
          </cell>
        </row>
        <row r="23038">
          <cell r="E23038">
            <v>27.036529445396699</v>
          </cell>
          <cell r="F23038">
            <v>54.002942652017801</v>
          </cell>
        </row>
        <row r="23039">
          <cell r="E23039">
            <v>27.040019123588799</v>
          </cell>
          <cell r="F23039">
            <v>54.002942652017801</v>
          </cell>
        </row>
        <row r="23040">
          <cell r="E23040">
            <v>27.032928223626602</v>
          </cell>
          <cell r="F23040">
            <v>54.002942652017801</v>
          </cell>
        </row>
        <row r="23041">
          <cell r="E23041">
            <v>27.032872233432499</v>
          </cell>
          <cell r="F23041">
            <v>53.965194663533097</v>
          </cell>
        </row>
        <row r="23042">
          <cell r="E23042">
            <v>27.036380134318499</v>
          </cell>
          <cell r="F23042">
            <v>54.040574043433097</v>
          </cell>
        </row>
        <row r="23043">
          <cell r="E23043">
            <v>27.043415483233201</v>
          </cell>
          <cell r="F23043">
            <v>53.965251782606401</v>
          </cell>
        </row>
        <row r="23044">
          <cell r="E23044">
            <v>27.043359493038999</v>
          </cell>
          <cell r="F23044">
            <v>54.0030568830147</v>
          </cell>
        </row>
        <row r="23045">
          <cell r="E23045">
            <v>27.043322164685399</v>
          </cell>
          <cell r="F23045">
            <v>54.0217286087274</v>
          </cell>
        </row>
        <row r="23046">
          <cell r="E23046">
            <v>27.046811845213799</v>
          </cell>
          <cell r="F23046">
            <v>53.984097217312097</v>
          </cell>
        </row>
        <row r="23047">
          <cell r="E23047">
            <v>27.0467745168602</v>
          </cell>
          <cell r="F23047">
            <v>53.9840400982388</v>
          </cell>
        </row>
        <row r="23048">
          <cell r="E23048">
            <v>27.046737190842801</v>
          </cell>
          <cell r="F23048">
            <v>53.9840400982388</v>
          </cell>
        </row>
        <row r="23049">
          <cell r="E23049">
            <v>27.039627185221001</v>
          </cell>
          <cell r="F23049">
            <v>54.0405169243598</v>
          </cell>
        </row>
        <row r="23050">
          <cell r="E23050">
            <v>27.053716105744201</v>
          </cell>
          <cell r="F23050">
            <v>54.002942652017801</v>
          </cell>
        </row>
        <row r="23051">
          <cell r="E23051">
            <v>27.057187122095801</v>
          </cell>
          <cell r="F23051">
            <v>54.002942652017801</v>
          </cell>
        </row>
        <row r="23052">
          <cell r="E23052">
            <v>27.050077557956801</v>
          </cell>
          <cell r="F23052">
            <v>53.9840400982388</v>
          </cell>
        </row>
        <row r="23053">
          <cell r="E23053">
            <v>27.050077557956801</v>
          </cell>
          <cell r="F23053">
            <v>54.0218428397243</v>
          </cell>
        </row>
        <row r="23054">
          <cell r="E23054">
            <v>27.053548132825501</v>
          </cell>
          <cell r="F23054">
            <v>54.002942652017801</v>
          </cell>
        </row>
        <row r="23055">
          <cell r="E23055">
            <v>27.057000485000302</v>
          </cell>
          <cell r="F23055">
            <v>54.002885532944497</v>
          </cell>
        </row>
        <row r="23056">
          <cell r="E23056">
            <v>27.060490163192402</v>
          </cell>
          <cell r="F23056">
            <v>54.0218428397243</v>
          </cell>
        </row>
        <row r="23057">
          <cell r="E23057">
            <v>27.063979843720698</v>
          </cell>
          <cell r="F23057">
            <v>54.021785727800697</v>
          </cell>
        </row>
        <row r="23058">
          <cell r="E23058">
            <v>27.078031435890399</v>
          </cell>
          <cell r="F23058">
            <v>54.002885532944497</v>
          </cell>
        </row>
        <row r="23059">
          <cell r="E23059">
            <v>27.0709960869757</v>
          </cell>
          <cell r="F23059">
            <v>53.984097217312097</v>
          </cell>
        </row>
        <row r="23060">
          <cell r="E23060">
            <v>27.060359518627301</v>
          </cell>
          <cell r="F23060">
            <v>54.040574043433097</v>
          </cell>
        </row>
        <row r="23061">
          <cell r="E23061">
            <v>27.063830532642601</v>
          </cell>
          <cell r="F23061">
            <v>54.040574043433097</v>
          </cell>
        </row>
        <row r="23062">
          <cell r="E23062">
            <v>27.070828114057001</v>
          </cell>
          <cell r="F23062">
            <v>54.002942652017801</v>
          </cell>
        </row>
        <row r="23063">
          <cell r="E23063">
            <v>27.060228871725901</v>
          </cell>
          <cell r="F23063">
            <v>54.0028284138712</v>
          </cell>
        </row>
        <row r="23064">
          <cell r="E23064">
            <v>27.060228871725901</v>
          </cell>
          <cell r="F23064">
            <v>54.002885532944497</v>
          </cell>
        </row>
        <row r="23065">
          <cell r="E23065">
            <v>27.0566085466325</v>
          </cell>
          <cell r="F23065">
            <v>53.965194663533097</v>
          </cell>
        </row>
        <row r="23066">
          <cell r="E23066">
            <v>27.063625231370299</v>
          </cell>
          <cell r="F23066">
            <v>54.002885532944497</v>
          </cell>
        </row>
        <row r="23067">
          <cell r="E23067">
            <v>27.056533892261498</v>
          </cell>
          <cell r="F23067">
            <v>53.965194663533097</v>
          </cell>
        </row>
        <row r="23068">
          <cell r="E23068">
            <v>27.0529695573622</v>
          </cell>
          <cell r="F23068">
            <v>53.965194663533097</v>
          </cell>
        </row>
        <row r="23069">
          <cell r="E23069">
            <v>27.038824646644802</v>
          </cell>
          <cell r="F23069">
            <v>54.0218428397243</v>
          </cell>
        </row>
        <row r="23070">
          <cell r="E23070">
            <v>27.042295660660201</v>
          </cell>
          <cell r="F23070">
            <v>54.002885532944497</v>
          </cell>
        </row>
        <row r="23071">
          <cell r="E23071">
            <v>27.035222983392</v>
          </cell>
          <cell r="F23071">
            <v>54.002942652017801</v>
          </cell>
        </row>
        <row r="23072">
          <cell r="E23072">
            <v>27.035185657374601</v>
          </cell>
          <cell r="F23072">
            <v>54.002885532944497</v>
          </cell>
        </row>
        <row r="23073">
          <cell r="E23073">
            <v>27.038675335566701</v>
          </cell>
          <cell r="F23073">
            <v>54.002942652017801</v>
          </cell>
        </row>
        <row r="23074">
          <cell r="E23074">
            <v>27.0456920226408</v>
          </cell>
          <cell r="F23074">
            <v>54.002885532944497</v>
          </cell>
        </row>
        <row r="23075">
          <cell r="E23075">
            <v>27.042146351918301</v>
          </cell>
          <cell r="F23075">
            <v>53.983982979165503</v>
          </cell>
        </row>
        <row r="23076">
          <cell r="E23076">
            <v>27.0244557681422</v>
          </cell>
          <cell r="F23076">
            <v>54.040574043433097</v>
          </cell>
        </row>
        <row r="23077">
          <cell r="E23077">
            <v>27.034999020279098</v>
          </cell>
          <cell r="F23077">
            <v>54.002885532944497</v>
          </cell>
        </row>
        <row r="23078">
          <cell r="E23078">
            <v>27.038451372453899</v>
          </cell>
          <cell r="F23078">
            <v>54.0217286087274</v>
          </cell>
        </row>
        <row r="23079">
          <cell r="E23079">
            <v>27.024343787753899</v>
          </cell>
          <cell r="F23079">
            <v>54.002999763941403</v>
          </cell>
        </row>
        <row r="23080">
          <cell r="E23080">
            <v>27.0278148017692</v>
          </cell>
          <cell r="F23080">
            <v>54.040574043433097</v>
          </cell>
        </row>
        <row r="23081">
          <cell r="E23081">
            <v>27.034849709201001</v>
          </cell>
          <cell r="F23081">
            <v>54.0028284138712</v>
          </cell>
        </row>
        <row r="23082">
          <cell r="E23082">
            <v>27.052428310252498</v>
          </cell>
          <cell r="F23082">
            <v>54.0028284138712</v>
          </cell>
        </row>
        <row r="23083">
          <cell r="E23083">
            <v>27.03477505483</v>
          </cell>
          <cell r="F23083">
            <v>54.002942652017801</v>
          </cell>
        </row>
        <row r="23084">
          <cell r="E23084">
            <v>27.041773077727299</v>
          </cell>
          <cell r="F23084">
            <v>54.002942652017801</v>
          </cell>
        </row>
        <row r="23085">
          <cell r="E23085">
            <v>27.038190078651201</v>
          </cell>
          <cell r="F23085">
            <v>54.021785727800697</v>
          </cell>
        </row>
        <row r="23086">
          <cell r="E23086">
            <v>27.045206765725201</v>
          </cell>
          <cell r="F23086">
            <v>54.002942652017801</v>
          </cell>
        </row>
        <row r="23087">
          <cell r="E23087">
            <v>27.045169437371602</v>
          </cell>
          <cell r="F23087">
            <v>54.0030568830147</v>
          </cell>
        </row>
        <row r="23088">
          <cell r="E23088">
            <v>27.0416051024723</v>
          </cell>
          <cell r="F23088">
            <v>54.002885532944497</v>
          </cell>
        </row>
        <row r="23089">
          <cell r="E23089">
            <v>27.052111026255702</v>
          </cell>
          <cell r="F23089">
            <v>54.002942652017801</v>
          </cell>
        </row>
        <row r="23090">
          <cell r="E23090">
            <v>27.055638032801401</v>
          </cell>
          <cell r="F23090">
            <v>54.002942652017801</v>
          </cell>
        </row>
        <row r="23091">
          <cell r="E23091">
            <v>27.062636055698601</v>
          </cell>
          <cell r="F23091">
            <v>53.9651375444598</v>
          </cell>
        </row>
        <row r="23092">
          <cell r="E23092">
            <v>27.055582042607199</v>
          </cell>
          <cell r="F23092">
            <v>54.0028284138712</v>
          </cell>
        </row>
        <row r="23093">
          <cell r="E23093">
            <v>27.062598727345101</v>
          </cell>
          <cell r="F23093">
            <v>54.0028284138712</v>
          </cell>
        </row>
        <row r="23094">
          <cell r="E23094">
            <v>27.0730859869516</v>
          </cell>
          <cell r="F23094">
            <v>54.021785727800697</v>
          </cell>
        </row>
        <row r="23095">
          <cell r="E23095">
            <v>27.069540316229102</v>
          </cell>
          <cell r="F23095">
            <v>54.0028284138712</v>
          </cell>
        </row>
        <row r="23096">
          <cell r="E23096">
            <v>27.062468082779901</v>
          </cell>
          <cell r="F23096">
            <v>54.0405169243598</v>
          </cell>
        </row>
        <row r="23097">
          <cell r="E23097">
            <v>27.0694469976813</v>
          </cell>
          <cell r="F23097">
            <v>54.040631162506401</v>
          </cell>
        </row>
        <row r="23098">
          <cell r="E23098">
            <v>27.069409671664001</v>
          </cell>
          <cell r="F23098">
            <v>53.984097217312097</v>
          </cell>
        </row>
        <row r="23099">
          <cell r="E23099">
            <v>27.062318771701801</v>
          </cell>
          <cell r="F23099">
            <v>54.021785727800697</v>
          </cell>
        </row>
        <row r="23100">
          <cell r="E23100">
            <v>27.055227432593</v>
          </cell>
          <cell r="F23100">
            <v>54.021785727800697</v>
          </cell>
        </row>
        <row r="23101">
          <cell r="E23101">
            <v>27.0621881271367</v>
          </cell>
          <cell r="F23101">
            <v>53.9840400982388</v>
          </cell>
        </row>
        <row r="23102">
          <cell r="E23102">
            <v>27.055134114045298</v>
          </cell>
          <cell r="F23102">
            <v>54.002942652017801</v>
          </cell>
        </row>
        <row r="23103">
          <cell r="E23103">
            <v>27.055078121514899</v>
          </cell>
          <cell r="F23103">
            <v>53.965251782606401</v>
          </cell>
        </row>
        <row r="23104">
          <cell r="E23104">
            <v>27.044497543360599</v>
          </cell>
          <cell r="F23104">
            <v>54.002942652017801</v>
          </cell>
        </row>
        <row r="23105">
          <cell r="E23105">
            <v>27.040914546620701</v>
          </cell>
          <cell r="F23105">
            <v>53.983925860092199</v>
          </cell>
        </row>
        <row r="23106">
          <cell r="E23106">
            <v>27.044422888989601</v>
          </cell>
          <cell r="F23106">
            <v>53.984097217312097</v>
          </cell>
        </row>
        <row r="23107">
          <cell r="E23107">
            <v>27.030259311759199</v>
          </cell>
          <cell r="F23107">
            <v>54.021671489654103</v>
          </cell>
        </row>
        <row r="23108">
          <cell r="E23108">
            <v>27.040821228073</v>
          </cell>
          <cell r="F23108">
            <v>54.021671489654103</v>
          </cell>
        </row>
        <row r="23109">
          <cell r="E23109">
            <v>27.0443109062651</v>
          </cell>
          <cell r="F23109">
            <v>54.002999763941403</v>
          </cell>
        </row>
        <row r="23110">
          <cell r="E23110">
            <v>27.033692558274399</v>
          </cell>
          <cell r="F23110">
            <v>53.946349228827401</v>
          </cell>
        </row>
        <row r="23111">
          <cell r="E23111">
            <v>27.033636568080201</v>
          </cell>
          <cell r="F23111">
            <v>53.9840400982388</v>
          </cell>
        </row>
        <row r="23112">
          <cell r="E23112">
            <v>27.033580577885999</v>
          </cell>
          <cell r="F23112">
            <v>54.0028284138712</v>
          </cell>
        </row>
        <row r="23113">
          <cell r="E23113">
            <v>27.0441242691696</v>
          </cell>
          <cell r="F23113">
            <v>53.946292109754097</v>
          </cell>
        </row>
        <row r="23114">
          <cell r="E23114">
            <v>27.040597262623901</v>
          </cell>
          <cell r="F23114">
            <v>54.002885532944497</v>
          </cell>
        </row>
        <row r="23115">
          <cell r="E23115">
            <v>27.037014265884</v>
          </cell>
          <cell r="F23115">
            <v>54.0028284138712</v>
          </cell>
        </row>
        <row r="23116">
          <cell r="E23116">
            <v>27.044012286445099</v>
          </cell>
          <cell r="F23116">
            <v>53.983982979165503</v>
          </cell>
        </row>
        <row r="23117">
          <cell r="E23117">
            <v>27.036920947336299</v>
          </cell>
          <cell r="F23117">
            <v>53.983982979165503</v>
          </cell>
        </row>
        <row r="23118">
          <cell r="E23118">
            <v>27.033337948260201</v>
          </cell>
          <cell r="F23118">
            <v>53.984097217312097</v>
          </cell>
        </row>
        <row r="23119">
          <cell r="E23119">
            <v>27.0297740571799</v>
          </cell>
          <cell r="F23119">
            <v>54.002942652017801</v>
          </cell>
        </row>
        <row r="23120">
          <cell r="E23120">
            <v>27.036808964611701</v>
          </cell>
          <cell r="F23120">
            <v>53.965194663533097</v>
          </cell>
        </row>
        <row r="23121">
          <cell r="E23121">
            <v>27.029699400472701</v>
          </cell>
          <cell r="F23121">
            <v>53.984097217312097</v>
          </cell>
        </row>
        <row r="23122">
          <cell r="E23122">
            <v>27.033188639518301</v>
          </cell>
          <cell r="F23122">
            <v>54.0028284138712</v>
          </cell>
        </row>
        <row r="23123">
          <cell r="E23123">
            <v>27.0402053242561</v>
          </cell>
          <cell r="F23123">
            <v>54.021785727800697</v>
          </cell>
        </row>
        <row r="23124">
          <cell r="E23124">
            <v>27.040167998238701</v>
          </cell>
          <cell r="F23124">
            <v>53.965194663533097</v>
          </cell>
        </row>
        <row r="23125">
          <cell r="E23125">
            <v>27.043639012254001</v>
          </cell>
          <cell r="F23125">
            <v>54.0028284138712</v>
          </cell>
        </row>
        <row r="23126">
          <cell r="E23126">
            <v>27.0506552578453</v>
          </cell>
          <cell r="F23126">
            <v>54.002942652017801</v>
          </cell>
        </row>
        <row r="23127">
          <cell r="E23127">
            <v>27.0541262718606</v>
          </cell>
          <cell r="F23127">
            <v>54.0594194781388</v>
          </cell>
        </row>
        <row r="23128">
          <cell r="E23128">
            <v>27.0541076076838</v>
          </cell>
          <cell r="F23128">
            <v>54.002942652017801</v>
          </cell>
        </row>
        <row r="23129">
          <cell r="E23129">
            <v>27.054070281666402</v>
          </cell>
          <cell r="F23129">
            <v>54.002885532944497</v>
          </cell>
        </row>
        <row r="23130">
          <cell r="E23130">
            <v>27.0505059467671</v>
          </cell>
          <cell r="F23130">
            <v>54.0405169243598</v>
          </cell>
        </row>
        <row r="23131">
          <cell r="E23131">
            <v>27.061049640386901</v>
          </cell>
          <cell r="F23131">
            <v>53.984097217312097</v>
          </cell>
        </row>
        <row r="23132">
          <cell r="E23132">
            <v>27.064538877096201</v>
          </cell>
          <cell r="F23132">
            <v>54.021671489654103</v>
          </cell>
        </row>
        <row r="23133">
          <cell r="E23133">
            <v>27.068028555288301</v>
          </cell>
          <cell r="F23133">
            <v>53.983982979165503</v>
          </cell>
        </row>
        <row r="23134">
          <cell r="E23134">
            <v>27.0644455585484</v>
          </cell>
          <cell r="F23134">
            <v>53.9840400982388</v>
          </cell>
        </row>
        <row r="23135">
          <cell r="E23135">
            <v>27.0644268943716</v>
          </cell>
          <cell r="F23135">
            <v>54.040574043433097</v>
          </cell>
        </row>
        <row r="23136">
          <cell r="E23136">
            <v>27.067879246546401</v>
          </cell>
          <cell r="F23136">
            <v>53.965251782606401</v>
          </cell>
        </row>
        <row r="23137">
          <cell r="E23137">
            <v>27.057261340038501</v>
          </cell>
          <cell r="F23137">
            <v>54.040574043433097</v>
          </cell>
        </row>
        <row r="23138">
          <cell r="E23138">
            <v>27.0501700009297</v>
          </cell>
          <cell r="F23138">
            <v>54.0217286087274</v>
          </cell>
        </row>
        <row r="23139">
          <cell r="E23139">
            <v>27.060695028036498</v>
          </cell>
          <cell r="F23139">
            <v>54.002942652017801</v>
          </cell>
        </row>
        <row r="23140">
          <cell r="E23140">
            <v>27.050114008399301</v>
          </cell>
          <cell r="F23140">
            <v>53.946406347900698</v>
          </cell>
        </row>
        <row r="23141">
          <cell r="E23141">
            <v>27.035950433505199</v>
          </cell>
          <cell r="F23141">
            <v>54.0028284138712</v>
          </cell>
        </row>
        <row r="23142">
          <cell r="E23142">
            <v>27.028896861896602</v>
          </cell>
          <cell r="F23142">
            <v>53.983982979165503</v>
          </cell>
        </row>
        <row r="23143">
          <cell r="E23143">
            <v>27.032367434429101</v>
          </cell>
          <cell r="F23143">
            <v>54.0030568830147</v>
          </cell>
        </row>
        <row r="23144">
          <cell r="E23144">
            <v>27.028766214995201</v>
          </cell>
          <cell r="F23144">
            <v>53.983982979165503</v>
          </cell>
        </row>
        <row r="23145">
          <cell r="E23145">
            <v>27.014602198618199</v>
          </cell>
          <cell r="F23145">
            <v>53.984097217312097</v>
          </cell>
        </row>
        <row r="23146">
          <cell r="E23146">
            <v>27.018129205163898</v>
          </cell>
          <cell r="F23146">
            <v>54.002885532944497</v>
          </cell>
        </row>
        <row r="23147">
          <cell r="E23147">
            <v>27.018091876810399</v>
          </cell>
          <cell r="F23147">
            <v>54.021785727800697</v>
          </cell>
        </row>
        <row r="23148">
          <cell r="E23148">
            <v>27.021562893161899</v>
          </cell>
          <cell r="F23148">
            <v>54.0028284138712</v>
          </cell>
        </row>
        <row r="23149">
          <cell r="E23149">
            <v>27.025071235530799</v>
          </cell>
          <cell r="F23149">
            <v>54.021785727800697</v>
          </cell>
        </row>
        <row r="23150">
          <cell r="E23150">
            <v>27.021469574614201</v>
          </cell>
          <cell r="F23150">
            <v>54.021671489654103</v>
          </cell>
        </row>
        <row r="23151">
          <cell r="E23151">
            <v>27.024977916983101</v>
          </cell>
          <cell r="F23151">
            <v>54.0028284138712</v>
          </cell>
        </row>
        <row r="23152">
          <cell r="E23152">
            <v>27.024977916983101</v>
          </cell>
          <cell r="F23152">
            <v>53.965251782606401</v>
          </cell>
        </row>
        <row r="23153">
          <cell r="E23153">
            <v>27.0213949202432</v>
          </cell>
          <cell r="F23153">
            <v>53.984097217312097</v>
          </cell>
        </row>
        <row r="23154">
          <cell r="E23154">
            <v>27.017830585343901</v>
          </cell>
          <cell r="F23154">
            <v>54.021614370580799</v>
          </cell>
        </row>
        <row r="23155">
          <cell r="E23155">
            <v>27.017793256990299</v>
          </cell>
          <cell r="F23155">
            <v>54.0405169243598</v>
          </cell>
        </row>
        <row r="23156">
          <cell r="E23156">
            <v>27.028318286433301</v>
          </cell>
          <cell r="F23156">
            <v>53.983982979165503</v>
          </cell>
        </row>
        <row r="23157">
          <cell r="E23157">
            <v>27.0247352896934</v>
          </cell>
          <cell r="F23157">
            <v>54.040574043433097</v>
          </cell>
        </row>
        <row r="23158">
          <cell r="E23158">
            <v>27.031770197125201</v>
          </cell>
          <cell r="F23158">
            <v>54.0028284138712</v>
          </cell>
        </row>
        <row r="23159">
          <cell r="E23159">
            <v>27.031732868771599</v>
          </cell>
          <cell r="F23159">
            <v>54.021785727800697</v>
          </cell>
        </row>
        <row r="23160">
          <cell r="E23160">
            <v>27.0282063037087</v>
          </cell>
          <cell r="F23160">
            <v>53.9840400982388</v>
          </cell>
        </row>
        <row r="23161">
          <cell r="E23161">
            <v>27.031620886047101</v>
          </cell>
          <cell r="F23161">
            <v>54.0217286087274</v>
          </cell>
        </row>
        <row r="23162">
          <cell r="E23162">
            <v>27.0280569949668</v>
          </cell>
          <cell r="F23162">
            <v>53.9840400982388</v>
          </cell>
        </row>
        <row r="23163">
          <cell r="E23163">
            <v>27.024511324244301</v>
          </cell>
          <cell r="F23163">
            <v>54.0218428397243</v>
          </cell>
        </row>
        <row r="23164">
          <cell r="E23164">
            <v>27.035054574044999</v>
          </cell>
          <cell r="F23164">
            <v>53.965194663533097</v>
          </cell>
        </row>
        <row r="23165">
          <cell r="E23165">
            <v>27.038506926219799</v>
          </cell>
          <cell r="F23165">
            <v>53.984097217312097</v>
          </cell>
        </row>
        <row r="23166">
          <cell r="E23166">
            <v>27.027926348065499</v>
          </cell>
          <cell r="F23166">
            <v>54.021785727800697</v>
          </cell>
        </row>
        <row r="23167">
          <cell r="E23167">
            <v>27.042015268588699</v>
          </cell>
          <cell r="F23167">
            <v>53.984097217312097</v>
          </cell>
        </row>
        <row r="23168">
          <cell r="E23168">
            <v>27.0313782587574</v>
          </cell>
          <cell r="F23168">
            <v>53.984211448308997</v>
          </cell>
        </row>
        <row r="23169">
          <cell r="E23169">
            <v>27.038394943495199</v>
          </cell>
          <cell r="F23169">
            <v>53.9840400982388</v>
          </cell>
        </row>
        <row r="23170">
          <cell r="E23170">
            <v>27.045374302215698</v>
          </cell>
          <cell r="F23170">
            <v>53.984097217312097</v>
          </cell>
        </row>
        <row r="23171">
          <cell r="E23171">
            <v>27.0418099673164</v>
          </cell>
          <cell r="F23171">
            <v>54.040688274430003</v>
          </cell>
        </row>
        <row r="23172">
          <cell r="E23172">
            <v>27.048900867278601</v>
          </cell>
          <cell r="F23172">
            <v>53.984097217312097</v>
          </cell>
        </row>
        <row r="23173">
          <cell r="E23173">
            <v>27.038208306399699</v>
          </cell>
          <cell r="F23173">
            <v>54.021671489654103</v>
          </cell>
        </row>
        <row r="23174">
          <cell r="E23174">
            <v>27.034681299854</v>
          </cell>
          <cell r="F23174">
            <v>54.040574043433097</v>
          </cell>
        </row>
        <row r="23175">
          <cell r="E23175">
            <v>27.031079638937399</v>
          </cell>
          <cell r="F23175">
            <v>54.002999763941403</v>
          </cell>
        </row>
        <row r="23176">
          <cell r="E23176">
            <v>27.0310423105838</v>
          </cell>
          <cell r="F23176">
            <v>53.946292109754097</v>
          </cell>
        </row>
        <row r="23177">
          <cell r="E23177">
            <v>27.031004984566401</v>
          </cell>
          <cell r="F23177">
            <v>54.0028284138712</v>
          </cell>
        </row>
        <row r="23178">
          <cell r="E23178">
            <v>27.027441091149999</v>
          </cell>
          <cell r="F23178">
            <v>53.984097217312097</v>
          </cell>
        </row>
        <row r="23179">
          <cell r="E23179">
            <v>27.0274037651326</v>
          </cell>
          <cell r="F23179">
            <v>54.0028284138712</v>
          </cell>
        </row>
        <row r="23180">
          <cell r="E23180">
            <v>27.0167854171419</v>
          </cell>
          <cell r="F23180">
            <v>53.965366013603301</v>
          </cell>
        </row>
        <row r="23181">
          <cell r="E23181">
            <v>27.013239746419298</v>
          </cell>
          <cell r="F23181">
            <v>54.0028284138712</v>
          </cell>
        </row>
        <row r="23182">
          <cell r="E23182">
            <v>27.002640504088301</v>
          </cell>
          <cell r="F23182">
            <v>53.965194663533097</v>
          </cell>
        </row>
        <row r="23183">
          <cell r="E23183">
            <v>27.009638526985501</v>
          </cell>
          <cell r="F23183">
            <v>53.984097217312097</v>
          </cell>
        </row>
        <row r="23184">
          <cell r="E23184">
            <v>27.013127763694801</v>
          </cell>
          <cell r="F23184">
            <v>53.9840400982388</v>
          </cell>
        </row>
        <row r="23185">
          <cell r="E23185">
            <v>27.002491195346401</v>
          </cell>
          <cell r="F23185">
            <v>54.002942652017801</v>
          </cell>
        </row>
        <row r="23186">
          <cell r="E23186">
            <v>26.998945524623899</v>
          </cell>
          <cell r="F23186">
            <v>54.0028284138712</v>
          </cell>
        </row>
        <row r="23187">
          <cell r="E23187">
            <v>26.9989081962703</v>
          </cell>
          <cell r="F23187">
            <v>53.984097217312097</v>
          </cell>
        </row>
        <row r="23188">
          <cell r="E23188">
            <v>26.998889534429701</v>
          </cell>
          <cell r="F23188">
            <v>53.965251782606401</v>
          </cell>
        </row>
        <row r="23189">
          <cell r="E23189">
            <v>26.9952696508191</v>
          </cell>
          <cell r="F23189">
            <v>54.021671489654103</v>
          </cell>
        </row>
        <row r="23190">
          <cell r="E23190">
            <v>26.981161624636201</v>
          </cell>
          <cell r="F23190">
            <v>54.002942652017801</v>
          </cell>
        </row>
        <row r="23191">
          <cell r="E23191">
            <v>26.991705315919798</v>
          </cell>
          <cell r="F23191">
            <v>53.983982979165503</v>
          </cell>
        </row>
        <row r="23192">
          <cell r="E23192">
            <v>26.9987402233516</v>
          </cell>
          <cell r="F23192">
            <v>53.9651375444598</v>
          </cell>
        </row>
        <row r="23193">
          <cell r="E23193">
            <v>26.9951576680945</v>
          </cell>
          <cell r="F23193">
            <v>53.9840400982388</v>
          </cell>
        </row>
        <row r="23194">
          <cell r="E23194">
            <v>26.995083013723601</v>
          </cell>
          <cell r="F23194">
            <v>54.002942652017801</v>
          </cell>
        </row>
        <row r="23195">
          <cell r="E23195">
            <v>27.002155247172698</v>
          </cell>
          <cell r="F23195">
            <v>53.9650233134629</v>
          </cell>
        </row>
        <row r="23196">
          <cell r="E23196">
            <v>27.009153270070001</v>
          </cell>
          <cell r="F23196">
            <v>53.984097217312097</v>
          </cell>
        </row>
        <row r="23197">
          <cell r="E23197">
            <v>27.0020805928018</v>
          </cell>
          <cell r="F23197">
            <v>53.983925860092199</v>
          </cell>
        </row>
        <row r="23198">
          <cell r="E23198">
            <v>27.0090599515222</v>
          </cell>
          <cell r="F23198">
            <v>54.002942652017801</v>
          </cell>
        </row>
        <row r="23199">
          <cell r="E23199">
            <v>27.019621865499701</v>
          </cell>
          <cell r="F23199">
            <v>54.002885532944497</v>
          </cell>
        </row>
        <row r="23200">
          <cell r="E23200">
            <v>27.023092881851301</v>
          </cell>
          <cell r="F23200">
            <v>53.946349228827401</v>
          </cell>
        </row>
        <row r="23201">
          <cell r="E23201">
            <v>27.019528546951999</v>
          </cell>
          <cell r="F23201">
            <v>54.0217286087274</v>
          </cell>
        </row>
        <row r="23202">
          <cell r="E23202">
            <v>27.026526569849299</v>
          </cell>
          <cell r="F23202">
            <v>53.965251782606401</v>
          </cell>
        </row>
        <row r="23203">
          <cell r="E23203">
            <v>27.019435228404198</v>
          </cell>
          <cell r="F23203">
            <v>53.965251782606401</v>
          </cell>
        </row>
        <row r="23204">
          <cell r="E23204">
            <v>27.019397902386899</v>
          </cell>
          <cell r="F23204">
            <v>53.983982979165503</v>
          </cell>
        </row>
        <row r="23205">
          <cell r="E23205">
            <v>27.0299411521876</v>
          </cell>
          <cell r="F23205">
            <v>53.9651375444598</v>
          </cell>
        </row>
        <row r="23206">
          <cell r="E23206">
            <v>27.0334308303797</v>
          </cell>
          <cell r="F23206">
            <v>54.002885532944497</v>
          </cell>
        </row>
        <row r="23207">
          <cell r="E23207">
            <v>27.040447517453799</v>
          </cell>
          <cell r="F23207">
            <v>53.983982979165503</v>
          </cell>
        </row>
        <row r="23208">
          <cell r="E23208">
            <v>27.033318847655099</v>
          </cell>
          <cell r="F23208">
            <v>53.965194663533097</v>
          </cell>
        </row>
        <row r="23209">
          <cell r="E23209">
            <v>27.0332815216378</v>
          </cell>
          <cell r="F23209">
            <v>53.983982979165503</v>
          </cell>
        </row>
        <row r="23210">
          <cell r="E23210">
            <v>27.029735850915301</v>
          </cell>
          <cell r="F23210">
            <v>53.9840400982388</v>
          </cell>
        </row>
        <row r="23211">
          <cell r="E23211">
            <v>27.033244193284201</v>
          </cell>
          <cell r="F23211">
            <v>53.9651375444598</v>
          </cell>
        </row>
        <row r="23212">
          <cell r="E23212">
            <v>27.026097303127901</v>
          </cell>
          <cell r="F23212">
            <v>53.965308894529997</v>
          </cell>
        </row>
        <row r="23213">
          <cell r="E23213">
            <v>27.019080618389999</v>
          </cell>
          <cell r="F23213">
            <v>53.9840400982388</v>
          </cell>
        </row>
        <row r="23214">
          <cell r="E23214">
            <v>27.019005964019101</v>
          </cell>
          <cell r="F23214">
            <v>53.9651375444598</v>
          </cell>
        </row>
        <row r="23215">
          <cell r="E23215">
            <v>27.0260226487569</v>
          </cell>
          <cell r="F23215">
            <v>53.946349228827401</v>
          </cell>
        </row>
        <row r="23216">
          <cell r="E23216">
            <v>27.011877294220501</v>
          </cell>
          <cell r="F23216">
            <v>54.002942652017801</v>
          </cell>
        </row>
        <row r="23217">
          <cell r="E23217">
            <v>27.011839968203098</v>
          </cell>
          <cell r="F23217">
            <v>53.9840400982388</v>
          </cell>
        </row>
        <row r="23218">
          <cell r="E23218">
            <v>27.015348310572001</v>
          </cell>
          <cell r="F23218">
            <v>53.965194663533097</v>
          </cell>
        </row>
        <row r="23219">
          <cell r="E23219">
            <v>27.015273656201099</v>
          </cell>
          <cell r="F23219">
            <v>53.965308894529997</v>
          </cell>
        </row>
        <row r="23220">
          <cell r="E23220">
            <v>27.008201420415698</v>
          </cell>
          <cell r="F23220">
            <v>53.9274490339712</v>
          </cell>
        </row>
        <row r="23221">
          <cell r="E23221">
            <v>27.008201420415698</v>
          </cell>
          <cell r="F23221">
            <v>53.984097217312097</v>
          </cell>
        </row>
        <row r="23222">
          <cell r="E23222">
            <v>27.004618423675801</v>
          </cell>
          <cell r="F23222">
            <v>53.9651375444598</v>
          </cell>
        </row>
        <row r="23223">
          <cell r="E23223">
            <v>27.004562431145398</v>
          </cell>
          <cell r="F23223">
            <v>53.946177878757197</v>
          </cell>
        </row>
        <row r="23224">
          <cell r="E23224">
            <v>26.993925862796999</v>
          </cell>
          <cell r="F23224">
            <v>53.946406347900698</v>
          </cell>
        </row>
        <row r="23225">
          <cell r="E23225">
            <v>27.000960770228801</v>
          </cell>
          <cell r="F23225">
            <v>53.965251782606401</v>
          </cell>
        </row>
        <row r="23226">
          <cell r="E23226">
            <v>26.997415099506298</v>
          </cell>
          <cell r="F23226">
            <v>53.946463459824301</v>
          </cell>
        </row>
        <row r="23227">
          <cell r="E23227">
            <v>26.9973591093121</v>
          </cell>
          <cell r="F23227">
            <v>53.9651375444598</v>
          </cell>
        </row>
        <row r="23228">
          <cell r="E23228">
            <v>26.993795215895599</v>
          </cell>
          <cell r="F23228">
            <v>53.984097217312097</v>
          </cell>
        </row>
        <row r="23229">
          <cell r="E23229">
            <v>26.997284454941099</v>
          </cell>
          <cell r="F23229">
            <v>53.965080425386503</v>
          </cell>
        </row>
        <row r="23230">
          <cell r="E23230">
            <v>27.004282475502201</v>
          </cell>
          <cell r="F23230">
            <v>53.927391914897903</v>
          </cell>
        </row>
        <row r="23231">
          <cell r="E23231">
            <v>26.997209798234</v>
          </cell>
          <cell r="F23231">
            <v>53.946292109754097</v>
          </cell>
        </row>
        <row r="23232">
          <cell r="E23232">
            <v>27.004226485307999</v>
          </cell>
          <cell r="F23232">
            <v>53.965251782606401</v>
          </cell>
        </row>
        <row r="23233">
          <cell r="E23233">
            <v>26.997116479686198</v>
          </cell>
          <cell r="F23233">
            <v>53.965080425386503</v>
          </cell>
        </row>
        <row r="23234">
          <cell r="E23234">
            <v>27.004151828600801</v>
          </cell>
          <cell r="F23234">
            <v>53.946349228827401</v>
          </cell>
        </row>
        <row r="23235">
          <cell r="E23235">
            <v>26.9970418253153</v>
          </cell>
          <cell r="F23235">
            <v>53.9085464801922</v>
          </cell>
        </row>
        <row r="23236">
          <cell r="E23236">
            <v>26.993496596075602</v>
          </cell>
          <cell r="F23236">
            <v>53.9273348029744</v>
          </cell>
        </row>
        <row r="23237">
          <cell r="E23237">
            <v>26.996967170944298</v>
          </cell>
          <cell r="F23237">
            <v>53.965080425386503</v>
          </cell>
        </row>
        <row r="23238">
          <cell r="E23238">
            <v>26.989857606805302</v>
          </cell>
          <cell r="F23238">
            <v>53.626043393594998</v>
          </cell>
        </row>
        <row r="23239">
          <cell r="E23239">
            <v>26.989857606805302</v>
          </cell>
          <cell r="F23239">
            <v>53.663734263006397</v>
          </cell>
        </row>
        <row r="23240">
          <cell r="E23240">
            <v>26.996855188219801</v>
          </cell>
          <cell r="F23240">
            <v>53.682577338789301</v>
          </cell>
        </row>
        <row r="23241">
          <cell r="E23241">
            <v>26.993291294803299</v>
          </cell>
          <cell r="F23241">
            <v>53.6824631006427</v>
          </cell>
        </row>
        <row r="23242">
          <cell r="E23242">
            <v>27.000270212040899</v>
          </cell>
          <cell r="F23242">
            <v>53.6636771439331</v>
          </cell>
        </row>
        <row r="23243">
          <cell r="E23243">
            <v>26.993216640432401</v>
          </cell>
          <cell r="F23243">
            <v>53.682634450712897</v>
          </cell>
        </row>
        <row r="23244">
          <cell r="E23244">
            <v>27.003741228392499</v>
          </cell>
          <cell r="F23244">
            <v>53.701422773494997</v>
          </cell>
        </row>
        <row r="23245">
          <cell r="E23245">
            <v>27.0037039000389</v>
          </cell>
          <cell r="F23245">
            <v>53.7014798854186</v>
          </cell>
        </row>
        <row r="23246">
          <cell r="E23246">
            <v>27.017755494544701</v>
          </cell>
          <cell r="F23246">
            <v>53.663848494003297</v>
          </cell>
        </row>
        <row r="23247">
          <cell r="E23247">
            <v>27.0141538336281</v>
          </cell>
          <cell r="F23247">
            <v>53.7014798854186</v>
          </cell>
        </row>
        <row r="23248">
          <cell r="E23248">
            <v>27.0106641530997</v>
          </cell>
          <cell r="F23248">
            <v>53.682634450712897</v>
          </cell>
        </row>
        <row r="23249">
          <cell r="E23249">
            <v>27.014097841097701</v>
          </cell>
          <cell r="F23249">
            <v>53.701594123565201</v>
          </cell>
        </row>
        <row r="23250">
          <cell r="E23250">
            <v>27.014097841097701</v>
          </cell>
          <cell r="F23250">
            <v>53.663734263006397</v>
          </cell>
        </row>
        <row r="23251">
          <cell r="E23251">
            <v>27.010477516004201</v>
          </cell>
          <cell r="F23251">
            <v>53.7014798854186</v>
          </cell>
        </row>
        <row r="23252">
          <cell r="E23252">
            <v>27.010458851827401</v>
          </cell>
          <cell r="F23252">
            <v>53.7202682082007</v>
          </cell>
        </row>
        <row r="23253">
          <cell r="E23253">
            <v>27.013948532355801</v>
          </cell>
          <cell r="F23253">
            <v>53.7202682082007</v>
          </cell>
        </row>
        <row r="23254">
          <cell r="E23254">
            <v>27.013929868179002</v>
          </cell>
          <cell r="F23254">
            <v>53.720153970054099</v>
          </cell>
        </row>
        <row r="23255">
          <cell r="E23255">
            <v>26.9997662932848</v>
          </cell>
          <cell r="F23255">
            <v>53.720211089127403</v>
          </cell>
        </row>
        <row r="23256">
          <cell r="E23256">
            <v>26.999747629108001</v>
          </cell>
          <cell r="F23256">
            <v>53.739113642906403</v>
          </cell>
        </row>
        <row r="23257">
          <cell r="E23257">
            <v>26.996164630031899</v>
          </cell>
          <cell r="F23257">
            <v>53.701422773494997</v>
          </cell>
        </row>
        <row r="23258">
          <cell r="E23258">
            <v>26.9961273040146</v>
          </cell>
          <cell r="F23258">
            <v>53.739113642906403</v>
          </cell>
        </row>
        <row r="23259">
          <cell r="E23259">
            <v>26.978474048591998</v>
          </cell>
          <cell r="F23259">
            <v>53.739113642906403</v>
          </cell>
        </row>
        <row r="23260">
          <cell r="E23260">
            <v>26.9749101551756</v>
          </cell>
          <cell r="F23260">
            <v>53.739113642906403</v>
          </cell>
        </row>
        <row r="23261">
          <cell r="E23261">
            <v>26.978362065867501</v>
          </cell>
          <cell r="F23261">
            <v>53.7202682082007</v>
          </cell>
        </row>
        <row r="23262">
          <cell r="E23262">
            <v>26.960727474621802</v>
          </cell>
          <cell r="F23262">
            <v>53.720325320124303</v>
          </cell>
        </row>
        <row r="23263">
          <cell r="E23263">
            <v>26.964198490973299</v>
          </cell>
          <cell r="F23263">
            <v>53.739227873903303</v>
          </cell>
        </row>
        <row r="23264">
          <cell r="E23264">
            <v>26.960596827720401</v>
          </cell>
          <cell r="F23264">
            <v>53.7202682082007</v>
          </cell>
        </row>
        <row r="23265">
          <cell r="E23265">
            <v>26.964105172425601</v>
          </cell>
          <cell r="F23265">
            <v>53.7202682082007</v>
          </cell>
        </row>
        <row r="23266">
          <cell r="E23266">
            <v>26.964086508248801</v>
          </cell>
          <cell r="F23266">
            <v>53.720325320124303</v>
          </cell>
        </row>
        <row r="23267">
          <cell r="E23267">
            <v>26.974630199532299</v>
          </cell>
          <cell r="F23267">
            <v>53.758073308608999</v>
          </cell>
        </row>
        <row r="23268">
          <cell r="E23268">
            <v>26.971047202792501</v>
          </cell>
          <cell r="F23268">
            <v>53.739113642906403</v>
          </cell>
        </row>
        <row r="23269">
          <cell r="E23269">
            <v>26.974555545161401</v>
          </cell>
          <cell r="F23269">
            <v>53.7203824391976</v>
          </cell>
        </row>
        <row r="23270">
          <cell r="E23270">
            <v>26.9744435624368</v>
          </cell>
          <cell r="F23270">
            <v>53.7014798854186</v>
          </cell>
        </row>
        <row r="23271">
          <cell r="E23271">
            <v>26.981515798222201</v>
          </cell>
          <cell r="F23271">
            <v>53.739113642906403</v>
          </cell>
        </row>
        <row r="23272">
          <cell r="E23272">
            <v>26.977951463322899</v>
          </cell>
          <cell r="F23272">
            <v>53.776859265318599</v>
          </cell>
        </row>
        <row r="23273">
          <cell r="E23273">
            <v>26.967333559151299</v>
          </cell>
          <cell r="F23273">
            <v>53.682634450712897</v>
          </cell>
        </row>
        <row r="23274">
          <cell r="E23274">
            <v>26.970841901520199</v>
          </cell>
          <cell r="F23274">
            <v>53.739170754829999</v>
          </cell>
        </row>
        <row r="23275">
          <cell r="E23275">
            <v>26.9742942536949</v>
          </cell>
          <cell r="F23275">
            <v>53.739113642906403</v>
          </cell>
        </row>
        <row r="23276">
          <cell r="E23276">
            <v>26.977802154580999</v>
          </cell>
          <cell r="F23276">
            <v>53.739227873903303</v>
          </cell>
        </row>
        <row r="23277">
          <cell r="E23277">
            <v>26.9777834904042</v>
          </cell>
          <cell r="F23277">
            <v>53.758016189535702</v>
          </cell>
        </row>
        <row r="23278">
          <cell r="E23278">
            <v>26.967128257879001</v>
          </cell>
          <cell r="F23278">
            <v>53.701537004491897</v>
          </cell>
        </row>
        <row r="23279">
          <cell r="E23279">
            <v>26.977671507679698</v>
          </cell>
          <cell r="F23279">
            <v>53.795761819097599</v>
          </cell>
        </row>
        <row r="23280">
          <cell r="E23280">
            <v>26.9741449426168</v>
          </cell>
          <cell r="F23280">
            <v>53.758073308608999</v>
          </cell>
        </row>
        <row r="23281">
          <cell r="E23281">
            <v>26.984669530576902</v>
          </cell>
          <cell r="F23281">
            <v>53.757959077612099</v>
          </cell>
        </row>
        <row r="23282">
          <cell r="E23282">
            <v>26.967034939331199</v>
          </cell>
          <cell r="F23282">
            <v>53.7769735034652</v>
          </cell>
        </row>
        <row r="23283">
          <cell r="E23283">
            <v>26.974014298051699</v>
          </cell>
          <cell r="F23283">
            <v>53.776916384391903</v>
          </cell>
        </row>
        <row r="23284">
          <cell r="E23284">
            <v>26.981011877129902</v>
          </cell>
          <cell r="F23284">
            <v>53.776859265318599</v>
          </cell>
        </row>
        <row r="23285">
          <cell r="E23285">
            <v>26.984482893481399</v>
          </cell>
          <cell r="F23285">
            <v>53.776859265318599</v>
          </cell>
        </row>
        <row r="23286">
          <cell r="E23286">
            <v>26.977410216213201</v>
          </cell>
          <cell r="F23286">
            <v>53.757959077612099</v>
          </cell>
        </row>
        <row r="23287">
          <cell r="E23287">
            <v>26.9738463227967</v>
          </cell>
          <cell r="F23287">
            <v>53.852181533295003</v>
          </cell>
        </row>
        <row r="23288">
          <cell r="E23288">
            <v>26.977335561842199</v>
          </cell>
          <cell r="F23288">
            <v>53.795647588100699</v>
          </cell>
        </row>
        <row r="23289">
          <cell r="E23289">
            <v>26.9738089967794</v>
          </cell>
          <cell r="F23289">
            <v>53.739170754829999</v>
          </cell>
        </row>
        <row r="23290">
          <cell r="E23290">
            <v>26.9702073358627</v>
          </cell>
          <cell r="F23290">
            <v>53.758016189535702</v>
          </cell>
        </row>
        <row r="23291">
          <cell r="E23291">
            <v>26.9701700075091</v>
          </cell>
          <cell r="F23291">
            <v>53.757959077612099</v>
          </cell>
        </row>
        <row r="23292">
          <cell r="E23292">
            <v>26.9630600042235</v>
          </cell>
          <cell r="F23292">
            <v>53.739170754829999</v>
          </cell>
        </row>
        <row r="23293">
          <cell r="E23293">
            <v>26.959532997677801</v>
          </cell>
          <cell r="F23293">
            <v>53.739227873903303</v>
          </cell>
        </row>
        <row r="23294">
          <cell r="E23294">
            <v>26.963041340046701</v>
          </cell>
          <cell r="F23294">
            <v>53.739227873903303</v>
          </cell>
        </row>
        <row r="23295">
          <cell r="E23295">
            <v>26.9594023507765</v>
          </cell>
          <cell r="F23295">
            <v>53.7392849929766</v>
          </cell>
        </row>
        <row r="23296">
          <cell r="E23296">
            <v>26.9629106931454</v>
          </cell>
          <cell r="F23296">
            <v>53.7014798854186</v>
          </cell>
        </row>
        <row r="23297">
          <cell r="E23297">
            <v>26.9488031084454</v>
          </cell>
          <cell r="F23297">
            <v>53.757959077612099</v>
          </cell>
        </row>
        <row r="23298">
          <cell r="E23298">
            <v>26.948747118251202</v>
          </cell>
          <cell r="F23298">
            <v>53.757959077612099</v>
          </cell>
        </row>
        <row r="23299">
          <cell r="E23299">
            <v>26.948709789897698</v>
          </cell>
          <cell r="F23299">
            <v>53.776802153395003</v>
          </cell>
        </row>
        <row r="23300">
          <cell r="E23300">
            <v>26.941637554112301</v>
          </cell>
          <cell r="F23300">
            <v>53.739056523833099</v>
          </cell>
        </row>
        <row r="23301">
          <cell r="E23301">
            <v>26.945089464804202</v>
          </cell>
          <cell r="F23301">
            <v>53.739056523833099</v>
          </cell>
        </row>
        <row r="23302">
          <cell r="E23302">
            <v>26.93092588991</v>
          </cell>
          <cell r="F23302">
            <v>53.739170754829999</v>
          </cell>
        </row>
        <row r="23303">
          <cell r="E23303">
            <v>26.94503347461</v>
          </cell>
          <cell r="F23303">
            <v>53.739170754829999</v>
          </cell>
        </row>
        <row r="23304">
          <cell r="E23304">
            <v>26.955577165893601</v>
          </cell>
          <cell r="F23304">
            <v>53.739113642906403</v>
          </cell>
        </row>
        <row r="23305">
          <cell r="E23305">
            <v>26.9519755049769</v>
          </cell>
          <cell r="F23305">
            <v>53.720325320124303</v>
          </cell>
        </row>
        <row r="23306">
          <cell r="E23306">
            <v>26.962537418954401</v>
          </cell>
          <cell r="F23306">
            <v>53.795704700024302</v>
          </cell>
        </row>
        <row r="23307">
          <cell r="E23307">
            <v>26.962537418954401</v>
          </cell>
          <cell r="F23307">
            <v>53.776916384391903</v>
          </cell>
        </row>
        <row r="23308">
          <cell r="E23308">
            <v>26.962500090600798</v>
          </cell>
          <cell r="F23308">
            <v>53.739170754829999</v>
          </cell>
        </row>
        <row r="23309">
          <cell r="E23309">
            <v>26.955371864621299</v>
          </cell>
          <cell r="F23309">
            <v>53.739170754829999</v>
          </cell>
        </row>
        <row r="23310">
          <cell r="E23310">
            <v>26.9412269539039</v>
          </cell>
          <cell r="F23310">
            <v>53.758016189535702</v>
          </cell>
        </row>
        <row r="23311">
          <cell r="E23311">
            <v>26.941208289727101</v>
          </cell>
          <cell r="F23311">
            <v>53.776859265318599</v>
          </cell>
        </row>
        <row r="23312">
          <cell r="E23312">
            <v>26.9446975264364</v>
          </cell>
          <cell r="F23312">
            <v>53.739170754829999</v>
          </cell>
        </row>
        <row r="23313">
          <cell r="E23313">
            <v>26.948168542787901</v>
          </cell>
          <cell r="F23313">
            <v>53.739113642906403</v>
          </cell>
        </row>
        <row r="23314">
          <cell r="E23314">
            <v>26.9410776428258</v>
          </cell>
          <cell r="F23314">
            <v>53.739227873903303</v>
          </cell>
        </row>
        <row r="23315">
          <cell r="E23315">
            <v>26.941058978649</v>
          </cell>
          <cell r="F23315">
            <v>53.739170754829999</v>
          </cell>
        </row>
        <row r="23316">
          <cell r="E23316">
            <v>26.937475981909099</v>
          </cell>
          <cell r="F23316">
            <v>53.739170754829999</v>
          </cell>
        </row>
        <row r="23317">
          <cell r="E23317">
            <v>26.933892985169201</v>
          </cell>
          <cell r="F23317">
            <v>53.758016189535702</v>
          </cell>
        </row>
        <row r="23318">
          <cell r="E23318">
            <v>26.933874320992398</v>
          </cell>
          <cell r="F23318">
            <v>53.776802153395003</v>
          </cell>
        </row>
        <row r="23319">
          <cell r="E23319">
            <v>26.933818328462099</v>
          </cell>
          <cell r="F23319">
            <v>53.757959077612099</v>
          </cell>
        </row>
        <row r="23320">
          <cell r="E23320">
            <v>26.947907251321499</v>
          </cell>
          <cell r="F23320">
            <v>53.739113642906403</v>
          </cell>
        </row>
        <row r="23321">
          <cell r="E23321">
            <v>26.951415593690399</v>
          </cell>
          <cell r="F23321">
            <v>53.7014798854186</v>
          </cell>
        </row>
        <row r="23322">
          <cell r="E23322">
            <v>26.9513409393195</v>
          </cell>
          <cell r="F23322">
            <v>53.739227873903303</v>
          </cell>
        </row>
        <row r="23323">
          <cell r="E23323">
            <v>26.947739276066599</v>
          </cell>
          <cell r="F23323">
            <v>53.776802153395003</v>
          </cell>
        </row>
        <row r="23324">
          <cell r="E23324">
            <v>26.951247620771699</v>
          </cell>
          <cell r="F23324">
            <v>53.720153970054099</v>
          </cell>
        </row>
        <row r="23325">
          <cell r="E23325">
            <v>26.944174943503501</v>
          </cell>
          <cell r="F23325">
            <v>53.701537004491897</v>
          </cell>
        </row>
        <row r="23326">
          <cell r="E23326">
            <v>26.9405923859102</v>
          </cell>
          <cell r="F23326">
            <v>53.757959077612099</v>
          </cell>
        </row>
        <row r="23327">
          <cell r="E23327">
            <v>26.947627293341998</v>
          </cell>
          <cell r="F23327">
            <v>53.776802153395003</v>
          </cell>
        </row>
        <row r="23328">
          <cell r="E23328">
            <v>26.944062960778901</v>
          </cell>
          <cell r="F23328">
            <v>53.720211089127403</v>
          </cell>
        </row>
        <row r="23329">
          <cell r="E23329">
            <v>26.940517731539298</v>
          </cell>
          <cell r="F23329">
            <v>53.757959077612099</v>
          </cell>
        </row>
        <row r="23330">
          <cell r="E23330">
            <v>26.933407728253702</v>
          </cell>
          <cell r="F23330">
            <v>53.776859265318599</v>
          </cell>
        </row>
        <row r="23331">
          <cell r="E23331">
            <v>26.936878742268998</v>
          </cell>
          <cell r="F23331">
            <v>53.739227873903303</v>
          </cell>
        </row>
        <row r="23332">
          <cell r="E23332">
            <v>26.940405748814701</v>
          </cell>
          <cell r="F23332">
            <v>53.7014798854186</v>
          </cell>
        </row>
        <row r="23333">
          <cell r="E23333">
            <v>26.929768738983402</v>
          </cell>
          <cell r="F23333">
            <v>53.758016189535702</v>
          </cell>
        </row>
        <row r="23334">
          <cell r="E23334">
            <v>26.940331094443799</v>
          </cell>
          <cell r="F23334">
            <v>53.757959077612099</v>
          </cell>
        </row>
        <row r="23335">
          <cell r="E23335">
            <v>26.9437643409589</v>
          </cell>
          <cell r="F23335">
            <v>53.7202682082007</v>
          </cell>
        </row>
        <row r="23336">
          <cell r="E23336">
            <v>26.950781025696699</v>
          </cell>
          <cell r="F23336">
            <v>53.739056523833099</v>
          </cell>
        </row>
        <row r="23337">
          <cell r="E23337">
            <v>26.940181785701899</v>
          </cell>
          <cell r="F23337">
            <v>53.720325320124303</v>
          </cell>
        </row>
        <row r="23338">
          <cell r="E23338">
            <v>26.947216693133701</v>
          </cell>
          <cell r="F23338">
            <v>53.739113642906403</v>
          </cell>
        </row>
        <row r="23339">
          <cell r="E23339">
            <v>26.9542147136947</v>
          </cell>
          <cell r="F23339">
            <v>53.739170754829999</v>
          </cell>
        </row>
        <row r="23340">
          <cell r="E23340">
            <v>26.9577039527402</v>
          </cell>
          <cell r="F23340">
            <v>53.7014798854186</v>
          </cell>
        </row>
        <row r="23341">
          <cell r="E23341">
            <v>26.957666624386601</v>
          </cell>
          <cell r="F23341">
            <v>53.758016189535702</v>
          </cell>
        </row>
        <row r="23342">
          <cell r="E23342">
            <v>26.961137640738201</v>
          </cell>
          <cell r="F23342">
            <v>53.701422773494997</v>
          </cell>
        </row>
        <row r="23343">
          <cell r="E23343">
            <v>26.971681332021699</v>
          </cell>
          <cell r="F23343">
            <v>53.739113642906403</v>
          </cell>
        </row>
        <row r="23344">
          <cell r="E23344">
            <v>26.971625341827501</v>
          </cell>
          <cell r="F23344">
            <v>53.739113642906403</v>
          </cell>
        </row>
        <row r="23345">
          <cell r="E23345">
            <v>26.964552664559299</v>
          </cell>
          <cell r="F23345">
            <v>53.757844839465498</v>
          </cell>
        </row>
        <row r="23346">
          <cell r="E23346">
            <v>26.960988329660001</v>
          </cell>
          <cell r="F23346">
            <v>53.701308535348403</v>
          </cell>
        </row>
        <row r="23347">
          <cell r="E23347">
            <v>26.950370425488401</v>
          </cell>
          <cell r="F23347">
            <v>53.739113642906403</v>
          </cell>
        </row>
        <row r="23348">
          <cell r="E23348">
            <v>26.950333097134799</v>
          </cell>
          <cell r="F23348">
            <v>53.7202682082007</v>
          </cell>
        </row>
        <row r="23349">
          <cell r="E23349">
            <v>26.939752518980502</v>
          </cell>
          <cell r="F23349">
            <v>53.720325320124303</v>
          </cell>
        </row>
        <row r="23350">
          <cell r="E23350">
            <v>26.9396778646095</v>
          </cell>
          <cell r="F23350">
            <v>53.738999404759802</v>
          </cell>
        </row>
        <row r="23351">
          <cell r="E23351">
            <v>26.9396592004327</v>
          </cell>
          <cell r="F23351">
            <v>53.739113642906403</v>
          </cell>
        </row>
        <row r="23352">
          <cell r="E23352">
            <v>26.936076203692899</v>
          </cell>
          <cell r="F23352">
            <v>53.739170754829999</v>
          </cell>
        </row>
        <row r="23353">
          <cell r="E23353">
            <v>26.9254391915253</v>
          </cell>
          <cell r="F23353">
            <v>53.720153970054099</v>
          </cell>
        </row>
        <row r="23354">
          <cell r="E23354">
            <v>26.9254205273485</v>
          </cell>
          <cell r="F23354">
            <v>53.739113642906403</v>
          </cell>
        </row>
        <row r="23355">
          <cell r="E23355">
            <v>26.925383201331201</v>
          </cell>
          <cell r="F23355">
            <v>53.739056523833099</v>
          </cell>
        </row>
        <row r="23356">
          <cell r="E23356">
            <v>26.925345872977601</v>
          </cell>
          <cell r="F23356">
            <v>53.739113642906403</v>
          </cell>
        </row>
        <row r="23357">
          <cell r="E23357">
            <v>26.921744653543801</v>
          </cell>
          <cell r="F23357">
            <v>53.739056523833099</v>
          </cell>
        </row>
        <row r="23358">
          <cell r="E23358">
            <v>26.9252712186066</v>
          </cell>
          <cell r="F23358">
            <v>53.701422773494997</v>
          </cell>
        </row>
        <row r="23359">
          <cell r="E23359">
            <v>26.935777583872799</v>
          </cell>
          <cell r="F23359">
            <v>53.682634450712897</v>
          </cell>
        </row>
        <row r="23360">
          <cell r="E23360">
            <v>26.928723570781401</v>
          </cell>
          <cell r="F23360">
            <v>53.701422773494997</v>
          </cell>
        </row>
        <row r="23361">
          <cell r="E23361">
            <v>26.9251219098647</v>
          </cell>
          <cell r="F23361">
            <v>53.739170754829999</v>
          </cell>
        </row>
        <row r="23362">
          <cell r="E23362">
            <v>26.928648916410399</v>
          </cell>
          <cell r="F23362">
            <v>53.7202682082007</v>
          </cell>
        </row>
        <row r="23363">
          <cell r="E23363">
            <v>26.935646936971501</v>
          </cell>
          <cell r="F23363">
            <v>53.7014798854186</v>
          </cell>
        </row>
        <row r="23364">
          <cell r="E23364">
            <v>26.932101266248999</v>
          </cell>
          <cell r="F23364">
            <v>53.738999404759802</v>
          </cell>
        </row>
        <row r="23365">
          <cell r="E23365">
            <v>26.925009927140199</v>
          </cell>
          <cell r="F23365">
            <v>53.739056523833099</v>
          </cell>
        </row>
        <row r="23366">
          <cell r="E23366">
            <v>26.924935272769201</v>
          </cell>
          <cell r="F23366">
            <v>53.739113642906403</v>
          </cell>
        </row>
        <row r="23367">
          <cell r="E23367">
            <v>26.9284622793149</v>
          </cell>
          <cell r="F23367">
            <v>53.7203824391976</v>
          </cell>
        </row>
        <row r="23368">
          <cell r="E23368">
            <v>26.924860616061999</v>
          </cell>
          <cell r="F23368">
            <v>53.7013656544217</v>
          </cell>
        </row>
        <row r="23369">
          <cell r="E23369">
            <v>26.9213153891586</v>
          </cell>
          <cell r="F23369">
            <v>53.757787720392201</v>
          </cell>
        </row>
        <row r="23370">
          <cell r="E23370">
            <v>26.924823290044699</v>
          </cell>
          <cell r="F23370">
            <v>53.682520219715997</v>
          </cell>
        </row>
        <row r="23371">
          <cell r="E23371">
            <v>26.9282756398832</v>
          </cell>
          <cell r="F23371">
            <v>53.6824631006427</v>
          </cell>
        </row>
        <row r="23372">
          <cell r="E23372">
            <v>26.935292326957299</v>
          </cell>
          <cell r="F23372">
            <v>53.663734263006397</v>
          </cell>
        </row>
        <row r="23373">
          <cell r="E23373">
            <v>26.935273662780499</v>
          </cell>
          <cell r="F23373">
            <v>53.720211089127403</v>
          </cell>
        </row>
        <row r="23374">
          <cell r="E23374">
            <v>26.942252580018099</v>
          </cell>
          <cell r="F23374">
            <v>53.776687915248402</v>
          </cell>
        </row>
        <row r="23375">
          <cell r="E23375">
            <v>26.952796271301601</v>
          </cell>
          <cell r="F23375">
            <v>53.701422773494997</v>
          </cell>
        </row>
        <row r="23376">
          <cell r="E23376">
            <v>26.952777607124801</v>
          </cell>
          <cell r="F23376">
            <v>53.701308535348403</v>
          </cell>
        </row>
        <row r="23377">
          <cell r="E23377">
            <v>26.9491759462082</v>
          </cell>
          <cell r="F23377">
            <v>53.701422773494997</v>
          </cell>
        </row>
        <row r="23378">
          <cell r="E23378">
            <v>26.938614032230699</v>
          </cell>
          <cell r="F23378">
            <v>53.7013656544217</v>
          </cell>
        </row>
        <row r="23379">
          <cell r="E23379">
            <v>26.9632648667314</v>
          </cell>
          <cell r="F23379">
            <v>53.701422773494997</v>
          </cell>
        </row>
        <row r="23380">
          <cell r="E23380">
            <v>26.963208876537202</v>
          </cell>
          <cell r="F23380">
            <v>53.701422773494997</v>
          </cell>
        </row>
        <row r="23381">
          <cell r="E23381">
            <v>26.959681869991499</v>
          </cell>
          <cell r="F23381">
            <v>53.7202682082007</v>
          </cell>
        </row>
        <row r="23382">
          <cell r="E23382">
            <v>26.966698554729401</v>
          </cell>
          <cell r="F23382">
            <v>53.757844839465498</v>
          </cell>
        </row>
        <row r="23383">
          <cell r="E23383">
            <v>26.973696136143801</v>
          </cell>
          <cell r="F23383">
            <v>53.7013656544217</v>
          </cell>
        </row>
        <row r="23384">
          <cell r="E23384">
            <v>26.966586574341001</v>
          </cell>
          <cell r="F23384">
            <v>53.6636771439331</v>
          </cell>
        </row>
        <row r="23385">
          <cell r="E23385">
            <v>26.955968226350301</v>
          </cell>
          <cell r="F23385">
            <v>53.720211089127403</v>
          </cell>
        </row>
        <row r="23386">
          <cell r="E23386">
            <v>26.9629662492476</v>
          </cell>
          <cell r="F23386">
            <v>53.720211089127403</v>
          </cell>
        </row>
        <row r="23387">
          <cell r="E23387">
            <v>26.962910256717201</v>
          </cell>
          <cell r="F23387">
            <v>53.720153970054099</v>
          </cell>
        </row>
        <row r="23388">
          <cell r="E23388">
            <v>26.9593272599773</v>
          </cell>
          <cell r="F23388">
            <v>53.663562905786499</v>
          </cell>
        </row>
        <row r="23389">
          <cell r="E23389">
            <v>26.959308595800501</v>
          </cell>
          <cell r="F23389">
            <v>53.7013656544217</v>
          </cell>
        </row>
        <row r="23390">
          <cell r="E23390">
            <v>26.952255024191899</v>
          </cell>
          <cell r="F23390">
            <v>53.757959077612099</v>
          </cell>
        </row>
        <row r="23391">
          <cell r="E23391">
            <v>26.945145018570098</v>
          </cell>
          <cell r="F23391">
            <v>53.738999404759802</v>
          </cell>
        </row>
        <row r="23392">
          <cell r="E23392">
            <v>26.9310001078528</v>
          </cell>
          <cell r="F23392">
            <v>53.701251416275099</v>
          </cell>
        </row>
        <row r="23393">
          <cell r="E23393">
            <v>26.930944115322401</v>
          </cell>
          <cell r="F23393">
            <v>53.682520219715997</v>
          </cell>
        </row>
        <row r="23394">
          <cell r="E23394">
            <v>26.9379608023964</v>
          </cell>
          <cell r="F23394">
            <v>53.682520219715997</v>
          </cell>
        </row>
        <row r="23395">
          <cell r="E23395">
            <v>26.923834112036801</v>
          </cell>
          <cell r="F23395">
            <v>53.701308535348403</v>
          </cell>
        </row>
        <row r="23396">
          <cell r="E23396">
            <v>26.9414500391057</v>
          </cell>
          <cell r="F23396">
            <v>53.6447745901541</v>
          </cell>
        </row>
        <row r="23397">
          <cell r="E23397">
            <v>26.934340477303</v>
          </cell>
          <cell r="F23397">
            <v>53.6824631006427</v>
          </cell>
        </row>
        <row r="23398">
          <cell r="E23398">
            <v>26.9237034651354</v>
          </cell>
          <cell r="F23398">
            <v>53.720153970054099</v>
          </cell>
        </row>
        <row r="23399">
          <cell r="E23399">
            <v>26.934228494578399</v>
          </cell>
          <cell r="F23399">
            <v>53.682405981569403</v>
          </cell>
        </row>
        <row r="23400">
          <cell r="E23400">
            <v>26.916537913138601</v>
          </cell>
          <cell r="F23400">
            <v>53.701308535348403</v>
          </cell>
        </row>
        <row r="23401">
          <cell r="E23401">
            <v>26.923591484747099</v>
          </cell>
          <cell r="F23401">
            <v>53.663562905786499</v>
          </cell>
        </row>
        <row r="23402">
          <cell r="E23402">
            <v>26.923535492216701</v>
          </cell>
          <cell r="F23402">
            <v>53.682405981569403</v>
          </cell>
        </row>
        <row r="23403">
          <cell r="E23403">
            <v>26.923516828039901</v>
          </cell>
          <cell r="F23403">
            <v>53.701251416275099</v>
          </cell>
        </row>
        <row r="23404">
          <cell r="E23404">
            <v>26.934060521659699</v>
          </cell>
          <cell r="F23404">
            <v>53.682520219715997</v>
          </cell>
        </row>
        <row r="23405">
          <cell r="E23405">
            <v>26.937550199851898</v>
          </cell>
          <cell r="F23405">
            <v>53.644831709227397</v>
          </cell>
        </row>
        <row r="23406">
          <cell r="E23406">
            <v>26.933967203112001</v>
          </cell>
          <cell r="F23406">
            <v>53.682405981569403</v>
          </cell>
        </row>
        <row r="23407">
          <cell r="E23407">
            <v>26.930402868212699</v>
          </cell>
          <cell r="F23407">
            <v>53.6447745901541</v>
          </cell>
        </row>
        <row r="23408">
          <cell r="E23408">
            <v>26.937438217127301</v>
          </cell>
          <cell r="F23408">
            <v>53.663620024859803</v>
          </cell>
        </row>
        <row r="23409">
          <cell r="E23409">
            <v>26.916239293318501</v>
          </cell>
          <cell r="F23409">
            <v>53.324525873995</v>
          </cell>
        </row>
        <row r="23410">
          <cell r="E23410">
            <v>26.930272223647599</v>
          </cell>
          <cell r="F23410">
            <v>53.399905253895</v>
          </cell>
        </row>
        <row r="23411">
          <cell r="E23411">
            <v>26.930290885488098</v>
          </cell>
          <cell r="F23411">
            <v>53.399848134821703</v>
          </cell>
        </row>
        <row r="23412">
          <cell r="E23412">
            <v>26.930234895293999</v>
          </cell>
          <cell r="F23412">
            <v>53.4001337230385</v>
          </cell>
        </row>
        <row r="23413">
          <cell r="E23413">
            <v>26.930160240923001</v>
          </cell>
          <cell r="F23413">
            <v>53.4375937643836</v>
          </cell>
        </row>
        <row r="23414">
          <cell r="E23414">
            <v>26.930141576746198</v>
          </cell>
          <cell r="F23414">
            <v>53.437765114453697</v>
          </cell>
        </row>
        <row r="23415">
          <cell r="E23415">
            <v>26.947738839638301</v>
          </cell>
          <cell r="F23415">
            <v>53.381059819189304</v>
          </cell>
        </row>
        <row r="23416">
          <cell r="E23416">
            <v>26.951191191813098</v>
          </cell>
          <cell r="F23416">
            <v>53.437765114453697</v>
          </cell>
        </row>
        <row r="23417">
          <cell r="E23417">
            <v>26.9476268569138</v>
          </cell>
          <cell r="F23417">
            <v>53.437765114453697</v>
          </cell>
        </row>
        <row r="23418">
          <cell r="E23418">
            <v>26.944081188527498</v>
          </cell>
          <cell r="F23418">
            <v>53.456553430086203</v>
          </cell>
        </row>
        <row r="23419">
          <cell r="E23419">
            <v>26.9651867937886</v>
          </cell>
          <cell r="F23419">
            <v>53.475398864791899</v>
          </cell>
        </row>
        <row r="23420">
          <cell r="E23420">
            <v>26.968639145963301</v>
          </cell>
          <cell r="F23420">
            <v>53.4377079953804</v>
          </cell>
        </row>
        <row r="23421">
          <cell r="E23421">
            <v>26.954568448134001</v>
          </cell>
          <cell r="F23421">
            <v>53.456496311012899</v>
          </cell>
        </row>
        <row r="23422">
          <cell r="E23422">
            <v>26.950948564523401</v>
          </cell>
          <cell r="F23422">
            <v>53.475455983865203</v>
          </cell>
        </row>
        <row r="23423">
          <cell r="E23423">
            <v>26.947421557977702</v>
          </cell>
          <cell r="F23423">
            <v>53.475398864791899</v>
          </cell>
        </row>
        <row r="23424">
          <cell r="E23424">
            <v>26.9544378012327</v>
          </cell>
          <cell r="F23424">
            <v>53.475284633794999</v>
          </cell>
        </row>
        <row r="23425">
          <cell r="E23425">
            <v>26.943782568707501</v>
          </cell>
          <cell r="F23425">
            <v>53.418807800524299</v>
          </cell>
        </row>
        <row r="23426">
          <cell r="E23426">
            <v>26.9508365817989</v>
          </cell>
          <cell r="F23426">
            <v>53.456553430086203</v>
          </cell>
        </row>
        <row r="23427">
          <cell r="E23427">
            <v>26.936691668745301</v>
          </cell>
          <cell r="F23427">
            <v>53.4755131029385</v>
          </cell>
        </row>
        <row r="23428">
          <cell r="E23428">
            <v>26.9437079143365</v>
          </cell>
          <cell r="F23428">
            <v>53.456553430086203</v>
          </cell>
        </row>
        <row r="23429">
          <cell r="E23429">
            <v>26.9224716598379</v>
          </cell>
          <cell r="F23429">
            <v>53.418864919597603</v>
          </cell>
        </row>
        <row r="23430">
          <cell r="E23430">
            <v>26.929488346911999</v>
          </cell>
          <cell r="F23430">
            <v>53.4377079953804</v>
          </cell>
        </row>
        <row r="23431">
          <cell r="E23431">
            <v>26.925905347835901</v>
          </cell>
          <cell r="F23431">
            <v>53.682691569786201</v>
          </cell>
        </row>
        <row r="23432">
          <cell r="E23432">
            <v>26.950612616349801</v>
          </cell>
          <cell r="F23432">
            <v>53.946406347900698</v>
          </cell>
        </row>
        <row r="23433">
          <cell r="E23433">
            <v>26.936486367473002</v>
          </cell>
          <cell r="F23433">
            <v>53.927506153044497</v>
          </cell>
        </row>
        <row r="23434">
          <cell r="E23434">
            <v>26.9470109554331</v>
          </cell>
          <cell r="F23434">
            <v>53.889758164559801</v>
          </cell>
        </row>
        <row r="23435">
          <cell r="E23435">
            <v>26.950537961978899</v>
          </cell>
          <cell r="F23435">
            <v>53.870969848927402</v>
          </cell>
        </row>
        <row r="23436">
          <cell r="E23436">
            <v>26.946861644355</v>
          </cell>
          <cell r="F23436">
            <v>53.870969848927402</v>
          </cell>
        </row>
        <row r="23437">
          <cell r="E23437">
            <v>26.936318394554299</v>
          </cell>
          <cell r="F23437">
            <v>53.908660718338801</v>
          </cell>
        </row>
        <row r="23438">
          <cell r="E23438">
            <v>26.9362437401834</v>
          </cell>
          <cell r="F23438">
            <v>53.852067295148402</v>
          </cell>
        </row>
        <row r="23439">
          <cell r="E23439">
            <v>26.939770305246199</v>
          </cell>
          <cell r="F23439">
            <v>53.814435903733099</v>
          </cell>
        </row>
        <row r="23440">
          <cell r="E23440">
            <v>26.929115072721</v>
          </cell>
          <cell r="F23440">
            <v>53.795476230880801</v>
          </cell>
        </row>
        <row r="23441">
          <cell r="E23441">
            <v>26.925588066175301</v>
          </cell>
          <cell r="F23441">
            <v>53.588240644959797</v>
          </cell>
        </row>
        <row r="23442">
          <cell r="E23442">
            <v>26.833776562159301</v>
          </cell>
          <cell r="F23442">
            <v>53.060925334026997</v>
          </cell>
        </row>
        <row r="23443">
          <cell r="E23443">
            <v>26.8901882367825</v>
          </cell>
          <cell r="F23443">
            <v>53.268103800874698</v>
          </cell>
        </row>
        <row r="23444">
          <cell r="E23444">
            <v>26.911312506220298</v>
          </cell>
          <cell r="F23444">
            <v>53.607255070812897</v>
          </cell>
        </row>
        <row r="23445">
          <cell r="E23445">
            <v>26.918347857471201</v>
          </cell>
          <cell r="F23445">
            <v>53.626043393594998</v>
          </cell>
        </row>
        <row r="23446">
          <cell r="E23446">
            <v>26.925345436549399</v>
          </cell>
          <cell r="F23446">
            <v>53.58841199503</v>
          </cell>
        </row>
        <row r="23447">
          <cell r="E23447">
            <v>26.935889130169102</v>
          </cell>
          <cell r="F23447">
            <v>53.550606894621701</v>
          </cell>
        </row>
        <row r="23448">
          <cell r="E23448">
            <v>26.928797788724101</v>
          </cell>
          <cell r="F23448">
            <v>53.58841199503</v>
          </cell>
        </row>
        <row r="23449">
          <cell r="E23449">
            <v>26.932306131093</v>
          </cell>
          <cell r="F23449">
            <v>53.6261005055186</v>
          </cell>
        </row>
        <row r="23450">
          <cell r="E23450">
            <v>26.942793390699599</v>
          </cell>
          <cell r="F23450">
            <v>53.588240644959797</v>
          </cell>
        </row>
        <row r="23451">
          <cell r="E23451">
            <v>26.939285048330699</v>
          </cell>
          <cell r="F23451">
            <v>53.588240644959797</v>
          </cell>
        </row>
        <row r="23452">
          <cell r="E23452">
            <v>26.9392290558003</v>
          </cell>
          <cell r="F23452">
            <v>53.625986274521701</v>
          </cell>
        </row>
        <row r="23453">
          <cell r="E23453">
            <v>26.942718736328601</v>
          </cell>
          <cell r="F23453">
            <v>53.607197958889302</v>
          </cell>
        </row>
        <row r="23454">
          <cell r="E23454">
            <v>26.949735421066499</v>
          </cell>
          <cell r="F23454">
            <v>53.58841199503</v>
          </cell>
        </row>
        <row r="23455">
          <cell r="E23455">
            <v>26.956733002480899</v>
          </cell>
          <cell r="F23455">
            <v>53.5881835258865</v>
          </cell>
        </row>
        <row r="23456">
          <cell r="E23456">
            <v>26.963749687218701</v>
          </cell>
          <cell r="F23456">
            <v>53.607197958889302</v>
          </cell>
        </row>
        <row r="23457">
          <cell r="E23457">
            <v>26.9601853546556</v>
          </cell>
          <cell r="F23457">
            <v>53.6258720363751</v>
          </cell>
        </row>
        <row r="23458">
          <cell r="E23458">
            <v>26.960129362125201</v>
          </cell>
          <cell r="F23458">
            <v>53.588354883106398</v>
          </cell>
        </row>
        <row r="23459">
          <cell r="E23459">
            <v>26.960110697948501</v>
          </cell>
          <cell r="F23459">
            <v>53.588240644959797</v>
          </cell>
        </row>
        <row r="23460">
          <cell r="E23460">
            <v>26.949474129599999</v>
          </cell>
          <cell r="F23460">
            <v>53.588240644959797</v>
          </cell>
        </row>
        <row r="23461">
          <cell r="E23461">
            <v>26.9459097947007</v>
          </cell>
          <cell r="F23461">
            <v>53.625986274521701</v>
          </cell>
        </row>
        <row r="23462">
          <cell r="E23462">
            <v>26.956471711014402</v>
          </cell>
          <cell r="F23462">
            <v>53.569452329327397</v>
          </cell>
        </row>
        <row r="23463">
          <cell r="E23463">
            <v>26.949362146875501</v>
          </cell>
          <cell r="F23463">
            <v>53.5693952102541</v>
          </cell>
        </row>
        <row r="23464">
          <cell r="E23464">
            <v>26.942252143589901</v>
          </cell>
          <cell r="F23464">
            <v>53.588354883106398</v>
          </cell>
        </row>
        <row r="23465">
          <cell r="E23465">
            <v>26.938687808690599</v>
          </cell>
          <cell r="F23465">
            <v>53.607140839815997</v>
          </cell>
        </row>
        <row r="23466">
          <cell r="E23466">
            <v>26.938669144513799</v>
          </cell>
          <cell r="F23466">
            <v>53.550549775548397</v>
          </cell>
        </row>
        <row r="23467">
          <cell r="E23467">
            <v>26.924468241265998</v>
          </cell>
          <cell r="F23467">
            <v>53.569452329327397</v>
          </cell>
        </row>
        <row r="23468">
          <cell r="E23468">
            <v>26.920941234720299</v>
          </cell>
          <cell r="F23468">
            <v>53.569509448400702</v>
          </cell>
        </row>
        <row r="23469">
          <cell r="E23469">
            <v>26.917396007816901</v>
          </cell>
          <cell r="F23469">
            <v>53.588354883106398</v>
          </cell>
        </row>
        <row r="23470">
          <cell r="E23470">
            <v>26.9243749227183</v>
          </cell>
          <cell r="F23470">
            <v>53.550549775548397</v>
          </cell>
        </row>
        <row r="23471">
          <cell r="E23471">
            <v>26.920847916172601</v>
          </cell>
          <cell r="F23471">
            <v>53.569509448400702</v>
          </cell>
        </row>
        <row r="23472">
          <cell r="E23472">
            <v>26.913738354369801</v>
          </cell>
          <cell r="F23472">
            <v>53.588354883106398</v>
          </cell>
        </row>
        <row r="23473">
          <cell r="E23473">
            <v>26.917228032562001</v>
          </cell>
          <cell r="F23473">
            <v>53.550664013694998</v>
          </cell>
        </row>
        <row r="23474">
          <cell r="E23474">
            <v>26.931316953085201</v>
          </cell>
          <cell r="F23474">
            <v>53.569509448400702</v>
          </cell>
        </row>
        <row r="23475">
          <cell r="E23475">
            <v>26.9277339563453</v>
          </cell>
          <cell r="F23475">
            <v>53.569509448400702</v>
          </cell>
        </row>
        <row r="23476">
          <cell r="E23476">
            <v>26.9277152921685</v>
          </cell>
          <cell r="F23476">
            <v>53.588240644959797</v>
          </cell>
        </row>
        <row r="23477">
          <cell r="E23477">
            <v>26.927659301974298</v>
          </cell>
          <cell r="F23477">
            <v>53.550549775548397</v>
          </cell>
        </row>
        <row r="23478">
          <cell r="E23478">
            <v>26.927603309443899</v>
          </cell>
          <cell r="F23478">
            <v>53.5693952102541</v>
          </cell>
        </row>
        <row r="23479">
          <cell r="E23479">
            <v>26.927603309443899</v>
          </cell>
          <cell r="F23479">
            <v>53.531704340842701</v>
          </cell>
        </row>
        <row r="23480">
          <cell r="E23480">
            <v>26.923982984350499</v>
          </cell>
          <cell r="F23480">
            <v>53.588240644959797</v>
          </cell>
        </row>
        <row r="23481">
          <cell r="E23481">
            <v>26.923982984350499</v>
          </cell>
          <cell r="F23481">
            <v>53.550606894621701</v>
          </cell>
        </row>
        <row r="23482">
          <cell r="E23482">
            <v>26.923964322509899</v>
          </cell>
          <cell r="F23482">
            <v>53.550606894621701</v>
          </cell>
        </row>
        <row r="23483">
          <cell r="E23483">
            <v>26.9274353365252</v>
          </cell>
          <cell r="F23483">
            <v>53.5693952102541</v>
          </cell>
        </row>
        <row r="23484">
          <cell r="E23484">
            <v>26.9273980105079</v>
          </cell>
          <cell r="F23484">
            <v>53.5693952102541</v>
          </cell>
        </row>
        <row r="23485">
          <cell r="E23485">
            <v>26.9343773668921</v>
          </cell>
          <cell r="F23485">
            <v>53.550549775548397</v>
          </cell>
        </row>
        <row r="23486">
          <cell r="E23486">
            <v>26.930813034328999</v>
          </cell>
          <cell r="F23486">
            <v>53.550606894621701</v>
          </cell>
        </row>
        <row r="23487">
          <cell r="E23487">
            <v>26.930813034328999</v>
          </cell>
          <cell r="F23487">
            <v>53.5693952102541</v>
          </cell>
        </row>
        <row r="23488">
          <cell r="E23488">
            <v>26.934284048344399</v>
          </cell>
          <cell r="F23488">
            <v>53.5504926564751</v>
          </cell>
        </row>
        <row r="23489">
          <cell r="E23489">
            <v>26.9342280581502</v>
          </cell>
          <cell r="F23489">
            <v>53.531761459915998</v>
          </cell>
        </row>
        <row r="23490">
          <cell r="E23490">
            <v>26.9377172948595</v>
          </cell>
          <cell r="F23490">
            <v>53.5693952102541</v>
          </cell>
        </row>
        <row r="23491">
          <cell r="E23491">
            <v>26.930645059074099</v>
          </cell>
          <cell r="F23491">
            <v>53.550549775548397</v>
          </cell>
        </row>
        <row r="23492">
          <cell r="E23492">
            <v>26.9447153177567</v>
          </cell>
          <cell r="F23492">
            <v>53.531704340842701</v>
          </cell>
        </row>
        <row r="23493">
          <cell r="E23493">
            <v>26.958748248085801</v>
          </cell>
          <cell r="F23493">
            <v>53.531704340842701</v>
          </cell>
        </row>
        <row r="23494">
          <cell r="E23494">
            <v>26.951675570817599</v>
          </cell>
          <cell r="F23494">
            <v>53.531761459915998</v>
          </cell>
        </row>
        <row r="23495">
          <cell r="E23495">
            <v>26.9410390001329</v>
          </cell>
          <cell r="F23495">
            <v>53.588240644959797</v>
          </cell>
        </row>
        <row r="23496">
          <cell r="E23496">
            <v>26.955071930461902</v>
          </cell>
          <cell r="F23496">
            <v>53.588240644959797</v>
          </cell>
        </row>
        <row r="23497">
          <cell r="E23497">
            <v>26.944491352307701</v>
          </cell>
          <cell r="F23497">
            <v>53.5504926564751</v>
          </cell>
        </row>
        <row r="23498">
          <cell r="E23498">
            <v>26.940927019744599</v>
          </cell>
          <cell r="F23498">
            <v>53.531704340842701</v>
          </cell>
        </row>
        <row r="23499">
          <cell r="E23499">
            <v>26.9409083555678</v>
          </cell>
          <cell r="F23499">
            <v>53.5504926564751</v>
          </cell>
        </row>
        <row r="23500">
          <cell r="E23500">
            <v>26.940833701196802</v>
          </cell>
          <cell r="F23500">
            <v>53.531647221769397</v>
          </cell>
        </row>
        <row r="23501">
          <cell r="E23501">
            <v>26.937288030474299</v>
          </cell>
          <cell r="F23501">
            <v>53.550606894621701</v>
          </cell>
        </row>
        <row r="23502">
          <cell r="E23502">
            <v>26.9231617815975</v>
          </cell>
          <cell r="F23502">
            <v>53.550549775548397</v>
          </cell>
        </row>
        <row r="23503">
          <cell r="E23503">
            <v>26.905471200157599</v>
          </cell>
          <cell r="F23503">
            <v>53.286835004583601</v>
          </cell>
        </row>
        <row r="23504">
          <cell r="E23504">
            <v>26.838329194819199</v>
          </cell>
          <cell r="F23504">
            <v>52.8347848354042</v>
          </cell>
        </row>
        <row r="23505">
          <cell r="E23505">
            <v>26.8736170414874</v>
          </cell>
          <cell r="F23505">
            <v>53.0609824459506</v>
          </cell>
        </row>
        <row r="23506">
          <cell r="E23506">
            <v>26.891288958750501</v>
          </cell>
          <cell r="F23506">
            <v>53.381174050186203</v>
          </cell>
        </row>
        <row r="23507">
          <cell r="E23507">
            <v>26.884160732770901</v>
          </cell>
          <cell r="F23507">
            <v>53.343483180774697</v>
          </cell>
        </row>
        <row r="23508">
          <cell r="E23508">
            <v>26.887631307639602</v>
          </cell>
          <cell r="F23508">
            <v>53.3434260617014</v>
          </cell>
        </row>
        <row r="23509">
          <cell r="E23509">
            <v>26.887631307639602</v>
          </cell>
          <cell r="F23509">
            <v>53.3434260617014</v>
          </cell>
        </row>
        <row r="23510">
          <cell r="E23510">
            <v>26.876976072778199</v>
          </cell>
          <cell r="F23510">
            <v>53.305680439289297</v>
          </cell>
        </row>
        <row r="23511">
          <cell r="E23511">
            <v>26.880503079323901</v>
          </cell>
          <cell r="F23511">
            <v>53.3622143844836</v>
          </cell>
        </row>
        <row r="23512">
          <cell r="E23512">
            <v>26.873411740215101</v>
          </cell>
          <cell r="F23512">
            <v>53.3434260617014</v>
          </cell>
        </row>
        <row r="23513">
          <cell r="E23513">
            <v>26.8804284249529</v>
          </cell>
          <cell r="F23513">
            <v>53.324582985918603</v>
          </cell>
        </row>
        <row r="23514">
          <cell r="E23514">
            <v>26.869772750944801</v>
          </cell>
          <cell r="F23514">
            <v>53.381174050186203</v>
          </cell>
        </row>
        <row r="23515">
          <cell r="E23515">
            <v>26.883862112950901</v>
          </cell>
          <cell r="F23515">
            <v>53.343311830704501</v>
          </cell>
        </row>
        <row r="23516">
          <cell r="E23516">
            <v>26.8908596943653</v>
          </cell>
          <cell r="F23516">
            <v>53.362271496407097</v>
          </cell>
        </row>
        <row r="23517">
          <cell r="E23517">
            <v>26.887314023642801</v>
          </cell>
          <cell r="F23517">
            <v>53.3246401049919</v>
          </cell>
        </row>
        <row r="23518">
          <cell r="E23518">
            <v>26.8872580334486</v>
          </cell>
          <cell r="F23518">
            <v>53.362271496407097</v>
          </cell>
        </row>
        <row r="23519">
          <cell r="E23519">
            <v>26.890747711640799</v>
          </cell>
          <cell r="F23519">
            <v>53.381174050186203</v>
          </cell>
        </row>
        <row r="23520">
          <cell r="E23520">
            <v>26.8942187279923</v>
          </cell>
          <cell r="F23520">
            <v>53.3434260617014</v>
          </cell>
        </row>
        <row r="23521">
          <cell r="E23521">
            <v>26.890691721446601</v>
          </cell>
          <cell r="F23521">
            <v>53.343483180774697</v>
          </cell>
        </row>
        <row r="23522">
          <cell r="E23522">
            <v>26.894162735461901</v>
          </cell>
          <cell r="F23522">
            <v>53.362328615480401</v>
          </cell>
        </row>
        <row r="23523">
          <cell r="E23523">
            <v>26.904687323422099</v>
          </cell>
          <cell r="F23523">
            <v>53.381059819189304</v>
          </cell>
        </row>
        <row r="23524">
          <cell r="E23524">
            <v>26.908177001614199</v>
          </cell>
          <cell r="F23524">
            <v>53.324525873995</v>
          </cell>
        </row>
        <row r="23525">
          <cell r="E23525">
            <v>26.911685343983098</v>
          </cell>
          <cell r="F23525">
            <v>53.381116931112899</v>
          </cell>
        </row>
        <row r="23526">
          <cell r="E23526">
            <v>26.904575340697502</v>
          </cell>
          <cell r="F23526">
            <v>53.399848134821703</v>
          </cell>
        </row>
        <row r="23527">
          <cell r="E23527">
            <v>26.904556676520698</v>
          </cell>
          <cell r="F23527">
            <v>53.343311830704501</v>
          </cell>
        </row>
        <row r="23528">
          <cell r="E23528">
            <v>26.904519350503399</v>
          </cell>
          <cell r="F23528">
            <v>53.362157265410303</v>
          </cell>
        </row>
        <row r="23529">
          <cell r="E23529">
            <v>26.911517371064399</v>
          </cell>
          <cell r="F23529">
            <v>53.381116931112899</v>
          </cell>
        </row>
        <row r="23530">
          <cell r="E23530">
            <v>26.911480042710799</v>
          </cell>
          <cell r="F23530">
            <v>53.362271496407097</v>
          </cell>
        </row>
        <row r="23531">
          <cell r="E23531">
            <v>26.925512973039801</v>
          </cell>
          <cell r="F23531">
            <v>53.400019484891899</v>
          </cell>
        </row>
        <row r="23532">
          <cell r="E23532">
            <v>26.921967302317299</v>
          </cell>
          <cell r="F23532">
            <v>53.362157265410303</v>
          </cell>
        </row>
        <row r="23533">
          <cell r="E23533">
            <v>26.9184029697543</v>
          </cell>
          <cell r="F23533">
            <v>53.399791015748399</v>
          </cell>
        </row>
        <row r="23534">
          <cell r="E23534">
            <v>26.914839076337799</v>
          </cell>
          <cell r="F23534">
            <v>53.3622143844836</v>
          </cell>
        </row>
        <row r="23535">
          <cell r="E23535">
            <v>26.921873983769601</v>
          </cell>
          <cell r="F23535">
            <v>53.324525873995</v>
          </cell>
        </row>
        <row r="23536">
          <cell r="E23536">
            <v>26.921817993575399</v>
          </cell>
          <cell r="F23536">
            <v>53.362157265410303</v>
          </cell>
        </row>
        <row r="23537">
          <cell r="E23537">
            <v>26.918234996835601</v>
          </cell>
          <cell r="F23537">
            <v>53.3622143844836</v>
          </cell>
        </row>
        <row r="23538">
          <cell r="E23538">
            <v>26.918160340128399</v>
          </cell>
          <cell r="F23538">
            <v>53.399905253895</v>
          </cell>
        </row>
        <row r="23539">
          <cell r="E23539">
            <v>26.9146524392423</v>
          </cell>
          <cell r="F23539">
            <v>53.343368949777897</v>
          </cell>
        </row>
        <row r="23540">
          <cell r="E23540">
            <v>26.907598426150901</v>
          </cell>
          <cell r="F23540">
            <v>53.324582985918603</v>
          </cell>
        </row>
        <row r="23541">
          <cell r="E23541">
            <v>26.889889180534201</v>
          </cell>
          <cell r="F23541">
            <v>53.3622143844836</v>
          </cell>
        </row>
        <row r="23542">
          <cell r="E23542">
            <v>26.8969058652721</v>
          </cell>
          <cell r="F23542">
            <v>53.381059819189304</v>
          </cell>
        </row>
        <row r="23543">
          <cell r="E23543">
            <v>26.9003764401408</v>
          </cell>
          <cell r="F23543">
            <v>53.399905253895</v>
          </cell>
        </row>
        <row r="23544">
          <cell r="E23544">
            <v>26.896812546724298</v>
          </cell>
          <cell r="F23544">
            <v>53.362157265410303</v>
          </cell>
        </row>
        <row r="23545">
          <cell r="E23545">
            <v>26.900301785769798</v>
          </cell>
          <cell r="F23545">
            <v>53.381059819189304</v>
          </cell>
        </row>
        <row r="23546">
          <cell r="E23546">
            <v>26.8967192281766</v>
          </cell>
          <cell r="F23546">
            <v>53.381059819189304</v>
          </cell>
        </row>
        <row r="23547">
          <cell r="E23547">
            <v>26.893173559790299</v>
          </cell>
          <cell r="F23547">
            <v>53.362100146336999</v>
          </cell>
        </row>
        <row r="23548">
          <cell r="E23548">
            <v>26.882555653282399</v>
          </cell>
          <cell r="F23548">
            <v>53.324468754921703</v>
          </cell>
        </row>
        <row r="23549">
          <cell r="E23549">
            <v>26.889590560714201</v>
          </cell>
          <cell r="F23549">
            <v>53.362157265410303</v>
          </cell>
        </row>
        <row r="23550">
          <cell r="E23550">
            <v>26.889534570519999</v>
          </cell>
          <cell r="F23550">
            <v>53.343197592557999</v>
          </cell>
        </row>
        <row r="23551">
          <cell r="E23551">
            <v>26.8753709932896</v>
          </cell>
          <cell r="F23551">
            <v>53.324411635848399</v>
          </cell>
        </row>
        <row r="23552">
          <cell r="E23552">
            <v>26.878897999835299</v>
          </cell>
          <cell r="F23552">
            <v>53.418807800524299</v>
          </cell>
        </row>
        <row r="23553">
          <cell r="E23553">
            <v>26.8823503520101</v>
          </cell>
          <cell r="F23553">
            <v>53.3622143844836</v>
          </cell>
        </row>
        <row r="23554">
          <cell r="E23554">
            <v>26.892874939970199</v>
          </cell>
          <cell r="F23554">
            <v>53.362100146336999</v>
          </cell>
        </row>
        <row r="23555">
          <cell r="E23555">
            <v>26.896383282339102</v>
          </cell>
          <cell r="F23555">
            <v>53.324354516775102</v>
          </cell>
        </row>
        <row r="23556">
          <cell r="E23556">
            <v>26.882238369285599</v>
          </cell>
          <cell r="F23556">
            <v>53.381002700115999</v>
          </cell>
        </row>
        <row r="23557">
          <cell r="E23557">
            <v>26.889235950700002</v>
          </cell>
          <cell r="F23557">
            <v>53.381116931112899</v>
          </cell>
        </row>
        <row r="23558">
          <cell r="E23558">
            <v>26.8822010432682</v>
          </cell>
          <cell r="F23558">
            <v>53.381059819189304</v>
          </cell>
        </row>
        <row r="23559">
          <cell r="E23559">
            <v>26.885634289783301</v>
          </cell>
          <cell r="F23559">
            <v>53.362100146336999</v>
          </cell>
        </row>
        <row r="23560">
          <cell r="E23560">
            <v>26.882107724720399</v>
          </cell>
          <cell r="F23560">
            <v>53.362157265410303</v>
          </cell>
        </row>
        <row r="23561">
          <cell r="E23561">
            <v>26.889086639621802</v>
          </cell>
          <cell r="F23561">
            <v>53.362100146336999</v>
          </cell>
        </row>
        <row r="23562">
          <cell r="E23562">
            <v>26.892613646167501</v>
          </cell>
          <cell r="F23562">
            <v>53.324525873995</v>
          </cell>
        </row>
        <row r="23563">
          <cell r="E23563">
            <v>26.881995741995901</v>
          </cell>
          <cell r="F23563">
            <v>53.362100146336999</v>
          </cell>
        </row>
        <row r="23564">
          <cell r="E23564">
            <v>26.8889933210741</v>
          </cell>
          <cell r="F23564">
            <v>53.381002700115999</v>
          </cell>
        </row>
        <row r="23565">
          <cell r="E23565">
            <v>26.8960100081481</v>
          </cell>
          <cell r="F23565">
            <v>53.362271496407097</v>
          </cell>
        </row>
        <row r="23566">
          <cell r="E23566">
            <v>26.8994619165038</v>
          </cell>
          <cell r="F23566">
            <v>53.380945581042702</v>
          </cell>
        </row>
        <row r="23567">
          <cell r="E23567">
            <v>26.885298341609701</v>
          </cell>
          <cell r="F23567">
            <v>53.475056164651498</v>
          </cell>
        </row>
        <row r="23568">
          <cell r="E23568">
            <v>26.895842032893199</v>
          </cell>
          <cell r="F23568">
            <v>53.550321306404904</v>
          </cell>
        </row>
        <row r="23569">
          <cell r="E23569">
            <v>26.853462847116202</v>
          </cell>
          <cell r="F23569">
            <v>52.344931917589598</v>
          </cell>
        </row>
        <row r="23570">
          <cell r="E23570">
            <v>26.832264362454001</v>
          </cell>
          <cell r="F23570">
            <v>52.495747796462901</v>
          </cell>
        </row>
        <row r="23571">
          <cell r="E23571">
            <v>26.888694701254</v>
          </cell>
          <cell r="F23571">
            <v>53.381002700115999</v>
          </cell>
        </row>
        <row r="23572">
          <cell r="E23572">
            <v>26.892128389252001</v>
          </cell>
          <cell r="F23572">
            <v>53.399791015748399</v>
          </cell>
        </row>
        <row r="23573">
          <cell r="E23573">
            <v>26.902690305565699</v>
          </cell>
          <cell r="F23573">
            <v>53.286835004583601</v>
          </cell>
        </row>
        <row r="23574">
          <cell r="E23574">
            <v>26.8885453925121</v>
          </cell>
          <cell r="F23574">
            <v>53.249146494095001</v>
          </cell>
        </row>
        <row r="23575">
          <cell r="E23575">
            <v>26.899107306489601</v>
          </cell>
          <cell r="F23575">
            <v>53.3057375512129</v>
          </cell>
        </row>
        <row r="23576">
          <cell r="E23576">
            <v>26.909651000109399</v>
          </cell>
          <cell r="F23576">
            <v>53.286835004583601</v>
          </cell>
        </row>
        <row r="23577">
          <cell r="E23577">
            <v>26.8955247512326</v>
          </cell>
          <cell r="F23577">
            <v>53.324411635848399</v>
          </cell>
        </row>
        <row r="23578">
          <cell r="E23578">
            <v>26.891923090315899</v>
          </cell>
          <cell r="F23578">
            <v>53.324525873995</v>
          </cell>
        </row>
        <row r="23579">
          <cell r="E23579">
            <v>26.895431432684799</v>
          </cell>
          <cell r="F23579">
            <v>53.324525873995</v>
          </cell>
        </row>
        <row r="23580">
          <cell r="E23580">
            <v>26.898920669394101</v>
          </cell>
          <cell r="F23580">
            <v>53.305623320216</v>
          </cell>
        </row>
        <row r="23581">
          <cell r="E23581">
            <v>26.891811107591401</v>
          </cell>
          <cell r="F23581">
            <v>53.249203606018597</v>
          </cell>
        </row>
        <row r="23582">
          <cell r="E23582">
            <v>26.888284101045699</v>
          </cell>
          <cell r="F23582">
            <v>53.324525873995</v>
          </cell>
        </row>
        <row r="23583">
          <cell r="E23583">
            <v>26.8847197661464</v>
          </cell>
          <cell r="F23583">
            <v>53.3057375512129</v>
          </cell>
        </row>
        <row r="23584">
          <cell r="E23584">
            <v>26.884663775952198</v>
          </cell>
          <cell r="F23584">
            <v>53.286892116507097</v>
          </cell>
        </row>
        <row r="23585">
          <cell r="E23585">
            <v>26.877554211813202</v>
          </cell>
          <cell r="F23585">
            <v>53.286777885510297</v>
          </cell>
        </row>
        <row r="23586">
          <cell r="E23586">
            <v>26.874027205267499</v>
          </cell>
          <cell r="F23586">
            <v>53.286892116507097</v>
          </cell>
        </row>
        <row r="23587">
          <cell r="E23587">
            <v>26.866935866158698</v>
          </cell>
          <cell r="F23587">
            <v>53.305794670286197</v>
          </cell>
        </row>
        <row r="23588">
          <cell r="E23588">
            <v>26.873933886719801</v>
          </cell>
          <cell r="F23588">
            <v>53.267875331731197</v>
          </cell>
        </row>
        <row r="23589">
          <cell r="E23589">
            <v>26.863315982548102</v>
          </cell>
          <cell r="F23589">
            <v>53.286835004583601</v>
          </cell>
        </row>
        <row r="23590">
          <cell r="E23590">
            <v>26.863297318371298</v>
          </cell>
          <cell r="F23590">
            <v>53.305623320216</v>
          </cell>
        </row>
        <row r="23591">
          <cell r="E23591">
            <v>26.866749229063199</v>
          </cell>
          <cell r="F23591">
            <v>53.286835004583601</v>
          </cell>
        </row>
        <row r="23592">
          <cell r="E23592">
            <v>26.870257571432202</v>
          </cell>
          <cell r="F23592">
            <v>53.268046681801401</v>
          </cell>
        </row>
        <row r="23593">
          <cell r="E23593">
            <v>26.873747249624302</v>
          </cell>
          <cell r="F23593">
            <v>53.286949235580401</v>
          </cell>
        </row>
        <row r="23594">
          <cell r="E23594">
            <v>26.863110681275799</v>
          </cell>
          <cell r="F23594">
            <v>53.286720766437</v>
          </cell>
        </row>
        <row r="23595">
          <cell r="E23595">
            <v>26.870126924530801</v>
          </cell>
          <cell r="F23595">
            <v>53.305680439289297</v>
          </cell>
        </row>
        <row r="23596">
          <cell r="E23596">
            <v>26.870070934336699</v>
          </cell>
          <cell r="F23596">
            <v>53.305680439289297</v>
          </cell>
        </row>
        <row r="23597">
          <cell r="E23597">
            <v>26.870052270159899</v>
          </cell>
          <cell r="F23597">
            <v>53.286777885510297</v>
          </cell>
        </row>
        <row r="23598">
          <cell r="E23598">
            <v>26.859453027828799</v>
          </cell>
          <cell r="F23598">
            <v>53.305623320216</v>
          </cell>
        </row>
        <row r="23599">
          <cell r="E23599">
            <v>26.869996279965701</v>
          </cell>
          <cell r="F23599">
            <v>53.305623320216</v>
          </cell>
        </row>
        <row r="23600">
          <cell r="E23600">
            <v>26.873485958157801</v>
          </cell>
          <cell r="F23600">
            <v>53.267875331731197</v>
          </cell>
        </row>
        <row r="23601">
          <cell r="E23601">
            <v>26.873467293981001</v>
          </cell>
          <cell r="F23601">
            <v>53.268046681801401</v>
          </cell>
        </row>
        <row r="23602">
          <cell r="E23602">
            <v>26.862812061455799</v>
          </cell>
          <cell r="F23602">
            <v>53.324468754921703</v>
          </cell>
        </row>
        <row r="23603">
          <cell r="E23603">
            <v>26.873373975433299</v>
          </cell>
          <cell r="F23603">
            <v>53.249089375021697</v>
          </cell>
        </row>
        <row r="23604">
          <cell r="E23604">
            <v>26.887388241585501</v>
          </cell>
          <cell r="F23604">
            <v>53.249089375021697</v>
          </cell>
        </row>
        <row r="23605">
          <cell r="E23605">
            <v>26.876807663431201</v>
          </cell>
          <cell r="F23605">
            <v>53.286835004583601</v>
          </cell>
        </row>
        <row r="23606">
          <cell r="E23606">
            <v>26.8732060025146</v>
          </cell>
          <cell r="F23606">
            <v>53.324468754921703</v>
          </cell>
        </row>
        <row r="23607">
          <cell r="E23607">
            <v>26.8872949230378</v>
          </cell>
          <cell r="F23607">
            <v>53.324525873995</v>
          </cell>
        </row>
        <row r="23608">
          <cell r="E23608">
            <v>26.883711926297899</v>
          </cell>
          <cell r="F23608">
            <v>53.286777885510297</v>
          </cell>
        </row>
        <row r="23609">
          <cell r="E23609">
            <v>26.883711926297899</v>
          </cell>
          <cell r="F23609">
            <v>53.286720766437</v>
          </cell>
        </row>
        <row r="23610">
          <cell r="E23610">
            <v>26.8730566914364</v>
          </cell>
          <cell r="F23610">
            <v>53.305623320216</v>
          </cell>
        </row>
        <row r="23611">
          <cell r="E23611">
            <v>26.880110704527901</v>
          </cell>
          <cell r="F23611">
            <v>53.267989569877798</v>
          </cell>
        </row>
        <row r="23612">
          <cell r="E23612">
            <v>26.883581279396601</v>
          </cell>
          <cell r="F23612">
            <v>53.267989569877798</v>
          </cell>
        </row>
        <row r="23613">
          <cell r="E23613">
            <v>26.8800173859801</v>
          </cell>
          <cell r="F23613">
            <v>53.286835004583601</v>
          </cell>
        </row>
        <row r="23614">
          <cell r="E23614">
            <v>26.865872033779901</v>
          </cell>
          <cell r="F23614">
            <v>53.286720766437</v>
          </cell>
        </row>
        <row r="23615">
          <cell r="E23615">
            <v>26.872851392500401</v>
          </cell>
          <cell r="F23615">
            <v>53.267875331731197</v>
          </cell>
        </row>
        <row r="23616">
          <cell r="E23616">
            <v>26.872832728323601</v>
          </cell>
          <cell r="F23616">
            <v>53.267932450804501</v>
          </cell>
        </row>
        <row r="23617">
          <cell r="E23617">
            <v>26.862214821815702</v>
          </cell>
          <cell r="F23617">
            <v>53.268103800874698</v>
          </cell>
        </row>
        <row r="23618">
          <cell r="E23618">
            <v>26.855123482706901</v>
          </cell>
          <cell r="F23618">
            <v>53.286720766437</v>
          </cell>
        </row>
        <row r="23619">
          <cell r="E23619">
            <v>26.8621401674447</v>
          </cell>
          <cell r="F23619">
            <v>53.286835004583601</v>
          </cell>
        </row>
        <row r="23620">
          <cell r="E23620">
            <v>26.855086154353302</v>
          </cell>
          <cell r="F23620">
            <v>53.267989569877798</v>
          </cell>
        </row>
        <row r="23621">
          <cell r="E23621">
            <v>26.862065513073802</v>
          </cell>
          <cell r="F23621">
            <v>53.286720766437</v>
          </cell>
        </row>
        <row r="23622">
          <cell r="E23622">
            <v>26.8549741716288</v>
          </cell>
          <cell r="F23622">
            <v>53.286777885510297</v>
          </cell>
        </row>
        <row r="23623">
          <cell r="E23623">
            <v>26.8584638498209</v>
          </cell>
          <cell r="F23623">
            <v>53.286720766437</v>
          </cell>
        </row>
        <row r="23624">
          <cell r="E23624">
            <v>26.854918181434599</v>
          </cell>
          <cell r="F23624">
            <v>53.286777885510297</v>
          </cell>
        </row>
        <row r="23625">
          <cell r="E23625">
            <v>26.847826839989601</v>
          </cell>
          <cell r="F23625">
            <v>53.324411635848399</v>
          </cell>
        </row>
        <row r="23626">
          <cell r="E23626">
            <v>26.847770849795399</v>
          </cell>
          <cell r="F23626">
            <v>53.286720766437</v>
          </cell>
        </row>
        <row r="23627">
          <cell r="E23627">
            <v>26.858295876902201</v>
          </cell>
          <cell r="F23627">
            <v>53.286835004583601</v>
          </cell>
        </row>
        <row r="23628">
          <cell r="E23628">
            <v>26.865330784333999</v>
          </cell>
          <cell r="F23628">
            <v>53.267818212658</v>
          </cell>
        </row>
        <row r="23629">
          <cell r="E23629">
            <v>26.861766893253701</v>
          </cell>
          <cell r="F23629">
            <v>53.286777885510297</v>
          </cell>
        </row>
        <row r="23630">
          <cell r="E23630">
            <v>26.8687831365087</v>
          </cell>
          <cell r="F23630">
            <v>53.286720766437</v>
          </cell>
        </row>
        <row r="23631">
          <cell r="E23631">
            <v>26.8722541528603</v>
          </cell>
          <cell r="F23631">
            <v>53.286777885510297</v>
          </cell>
        </row>
        <row r="23632">
          <cell r="E23632">
            <v>26.872179498489299</v>
          </cell>
          <cell r="F23632">
            <v>53.2490322559484</v>
          </cell>
        </row>
        <row r="23633">
          <cell r="E23633">
            <v>26.858090575629902</v>
          </cell>
          <cell r="F23633">
            <v>53.324411635848399</v>
          </cell>
        </row>
        <row r="23634">
          <cell r="E23634">
            <v>26.861561591981499</v>
          </cell>
          <cell r="F23634">
            <v>53.305509082069399</v>
          </cell>
        </row>
        <row r="23635">
          <cell r="E23635">
            <v>26.868596499413201</v>
          </cell>
          <cell r="F23635">
            <v>53.286720766437</v>
          </cell>
        </row>
        <row r="23636">
          <cell r="E23636">
            <v>26.861468273433701</v>
          </cell>
          <cell r="F23636">
            <v>53.286663647363703</v>
          </cell>
        </row>
        <row r="23637">
          <cell r="E23637">
            <v>26.847322918897198</v>
          </cell>
          <cell r="F23637">
            <v>53.324354516775102</v>
          </cell>
        </row>
        <row r="23638">
          <cell r="E23638">
            <v>26.847304254720399</v>
          </cell>
          <cell r="F23638">
            <v>53.286777885510297</v>
          </cell>
        </row>
        <row r="23639">
          <cell r="E23639">
            <v>26.850812599425598</v>
          </cell>
          <cell r="F23639">
            <v>53.249089375021697</v>
          </cell>
        </row>
        <row r="23640">
          <cell r="E23640">
            <v>26.843740363640201</v>
          </cell>
          <cell r="F23640">
            <v>53.286720766437</v>
          </cell>
        </row>
        <row r="23641">
          <cell r="E23641">
            <v>26.843665709269299</v>
          </cell>
          <cell r="F23641">
            <v>53.305509082069399</v>
          </cell>
        </row>
        <row r="23642">
          <cell r="E23642">
            <v>26.850663288347501</v>
          </cell>
          <cell r="F23642">
            <v>53.305509082069399</v>
          </cell>
        </row>
        <row r="23643">
          <cell r="E23643">
            <v>26.864770873047501</v>
          </cell>
          <cell r="F23643">
            <v>53.267875331731197</v>
          </cell>
        </row>
        <row r="23644">
          <cell r="E23644">
            <v>26.8611696536137</v>
          </cell>
          <cell r="F23644">
            <v>53.305509082069399</v>
          </cell>
        </row>
        <row r="23645">
          <cell r="E23645">
            <v>26.857623982891099</v>
          </cell>
          <cell r="F23645">
            <v>53.286835004583601</v>
          </cell>
        </row>
        <row r="23646">
          <cell r="E23646">
            <v>26.857567992697</v>
          </cell>
          <cell r="F23646">
            <v>53.2490322559484</v>
          </cell>
        </row>
        <row r="23647">
          <cell r="E23647">
            <v>26.864602900128801</v>
          </cell>
          <cell r="F23647">
            <v>53.267875331731197</v>
          </cell>
        </row>
        <row r="23648">
          <cell r="E23648">
            <v>26.853984993620902</v>
          </cell>
          <cell r="F23648">
            <v>53.267932450804501</v>
          </cell>
        </row>
        <row r="23649">
          <cell r="E23649">
            <v>26.846856326158498</v>
          </cell>
          <cell r="F23649">
            <v>53.2489180249515</v>
          </cell>
        </row>
        <row r="23650">
          <cell r="E23650">
            <v>26.8468003359643</v>
          </cell>
          <cell r="F23650">
            <v>53.267818212658</v>
          </cell>
        </row>
        <row r="23651">
          <cell r="E23651">
            <v>26.843273770901501</v>
          </cell>
          <cell r="F23651">
            <v>53.2489180249515</v>
          </cell>
        </row>
        <row r="23652">
          <cell r="E23652">
            <v>26.839690771825399</v>
          </cell>
          <cell r="F23652">
            <v>53.248975136875103</v>
          </cell>
        </row>
        <row r="23653">
          <cell r="E23653">
            <v>26.8396721099848</v>
          </cell>
          <cell r="F23653">
            <v>53.286663647363703</v>
          </cell>
        </row>
        <row r="23654">
          <cell r="E23654">
            <v>26.807892605685499</v>
          </cell>
          <cell r="F23654">
            <v>52.646223326969</v>
          </cell>
        </row>
        <row r="23655">
          <cell r="E23655">
            <v>26.783148008817999</v>
          </cell>
          <cell r="F23655">
            <v>52.684026075604201</v>
          </cell>
        </row>
        <row r="23656">
          <cell r="E23656">
            <v>26.800782600063702</v>
          </cell>
          <cell r="F23656">
            <v>52.721716945015601</v>
          </cell>
        </row>
        <row r="23657">
          <cell r="E23657">
            <v>26.825377885853101</v>
          </cell>
          <cell r="F23657">
            <v>53.136133356707099</v>
          </cell>
        </row>
        <row r="23658">
          <cell r="E23658">
            <v>26.821850879307402</v>
          </cell>
          <cell r="F23658">
            <v>53.079542299589299</v>
          </cell>
        </row>
        <row r="23659">
          <cell r="E23659">
            <v>26.825340559835698</v>
          </cell>
          <cell r="F23659">
            <v>53.079599411512802</v>
          </cell>
        </row>
        <row r="23660">
          <cell r="E23660">
            <v>26.825321895658899</v>
          </cell>
          <cell r="F23660">
            <v>53.098442487295699</v>
          </cell>
        </row>
        <row r="23661">
          <cell r="E23661">
            <v>26.821738898919101</v>
          </cell>
          <cell r="F23661">
            <v>53.098442487295699</v>
          </cell>
        </row>
        <row r="23662">
          <cell r="E23662">
            <v>26.825228577111201</v>
          </cell>
          <cell r="F23662">
            <v>53.098442487295699</v>
          </cell>
        </row>
        <row r="23663">
          <cell r="E23663">
            <v>26.835771826911898</v>
          </cell>
          <cell r="F23663">
            <v>53.079542299589299</v>
          </cell>
        </row>
        <row r="23664">
          <cell r="E23664">
            <v>26.8357345008945</v>
          </cell>
          <cell r="F23664">
            <v>53.098385375372096</v>
          </cell>
        </row>
        <row r="23665">
          <cell r="E23665">
            <v>26.839242843263399</v>
          </cell>
          <cell r="F23665">
            <v>53.117287922001402</v>
          </cell>
        </row>
        <row r="23666">
          <cell r="E23666">
            <v>26.846203096324199</v>
          </cell>
          <cell r="F23666">
            <v>53.117287922001402</v>
          </cell>
        </row>
        <row r="23667">
          <cell r="E23667">
            <v>26.8461844321474</v>
          </cell>
          <cell r="F23667">
            <v>53.060696864883603</v>
          </cell>
        </row>
        <row r="23668">
          <cell r="E23668">
            <v>26.8461471061301</v>
          </cell>
          <cell r="F23668">
            <v>53.0985567254423</v>
          </cell>
        </row>
        <row r="23669">
          <cell r="E23669">
            <v>26.849618120145401</v>
          </cell>
          <cell r="F23669">
            <v>53.1362475948537</v>
          </cell>
        </row>
        <row r="23670">
          <cell r="E23670">
            <v>26.8425272225195</v>
          </cell>
          <cell r="F23670">
            <v>53.098442487295699</v>
          </cell>
        </row>
        <row r="23671">
          <cell r="E23671">
            <v>26.849543465774499</v>
          </cell>
          <cell r="F23671">
            <v>53.079542299589299</v>
          </cell>
        </row>
        <row r="23672">
          <cell r="E23672">
            <v>26.838944223443399</v>
          </cell>
          <cell r="F23672">
            <v>53.136076244783602</v>
          </cell>
        </row>
        <row r="23673">
          <cell r="E23673">
            <v>26.8353985527209</v>
          </cell>
          <cell r="F23673">
            <v>53.136133356707099</v>
          </cell>
        </row>
        <row r="23674">
          <cell r="E23674">
            <v>26.838869569072401</v>
          </cell>
          <cell r="F23674">
            <v>53.098328256298799</v>
          </cell>
        </row>
        <row r="23675">
          <cell r="E23675">
            <v>26.831796891804199</v>
          </cell>
          <cell r="F23675">
            <v>53.098499606369003</v>
          </cell>
        </row>
        <row r="23676">
          <cell r="E23676">
            <v>26.821141659279</v>
          </cell>
          <cell r="F23676">
            <v>53.098499606369003</v>
          </cell>
        </row>
        <row r="23677">
          <cell r="E23677">
            <v>26.824668665824699</v>
          </cell>
          <cell r="F23677">
            <v>53.098385375372096</v>
          </cell>
        </row>
        <row r="23678">
          <cell r="E23678">
            <v>26.831647583062299</v>
          </cell>
          <cell r="F23678">
            <v>53.117173691004503</v>
          </cell>
        </row>
        <row r="23679">
          <cell r="E23679">
            <v>26.824556683100099</v>
          </cell>
          <cell r="F23679">
            <v>53.060811095880403</v>
          </cell>
        </row>
        <row r="23680">
          <cell r="E23680">
            <v>26.813975663463001</v>
          </cell>
          <cell r="F23680">
            <v>53.117287922001402</v>
          </cell>
        </row>
        <row r="23681">
          <cell r="E23681">
            <v>26.820973686360301</v>
          </cell>
          <cell r="F23681">
            <v>53.098385375372096</v>
          </cell>
        </row>
        <row r="23682">
          <cell r="E23682">
            <v>26.817409351460999</v>
          </cell>
          <cell r="F23682">
            <v>53.079599411512802</v>
          </cell>
        </row>
        <row r="23683">
          <cell r="E23683">
            <v>26.820899029653098</v>
          </cell>
          <cell r="F23683">
            <v>53.098442487295699</v>
          </cell>
        </row>
        <row r="23684">
          <cell r="E23684">
            <v>26.8173533612668</v>
          </cell>
          <cell r="F23684">
            <v>53.098385375372096</v>
          </cell>
        </row>
        <row r="23685">
          <cell r="E23685">
            <v>26.813770362190699</v>
          </cell>
          <cell r="F23685">
            <v>53.079599411512802</v>
          </cell>
        </row>
        <row r="23686">
          <cell r="E23686">
            <v>26.8137143719965</v>
          </cell>
          <cell r="F23686">
            <v>53.079542299589299</v>
          </cell>
        </row>
        <row r="23687">
          <cell r="E23687">
            <v>26.813677043642901</v>
          </cell>
          <cell r="F23687">
            <v>53.079485180516002</v>
          </cell>
        </row>
        <row r="23688">
          <cell r="E23688">
            <v>26.813621053448799</v>
          </cell>
          <cell r="F23688">
            <v>53.154978791412901</v>
          </cell>
        </row>
        <row r="23689">
          <cell r="E23689">
            <v>26.817166724171301</v>
          </cell>
          <cell r="F23689">
            <v>53.117287922001402</v>
          </cell>
        </row>
        <row r="23690">
          <cell r="E23690">
            <v>26.827729079631599</v>
          </cell>
          <cell r="F23690">
            <v>53.079599411512802</v>
          </cell>
        </row>
        <row r="23691">
          <cell r="E23691">
            <v>26.820581747992499</v>
          </cell>
          <cell r="F23691">
            <v>53.098385375372096</v>
          </cell>
        </row>
        <row r="23692">
          <cell r="E23692">
            <v>26.813509070724201</v>
          </cell>
          <cell r="F23692">
            <v>53.098385375372096</v>
          </cell>
        </row>
        <row r="23693">
          <cell r="E23693">
            <v>26.8205257554621</v>
          </cell>
          <cell r="F23693">
            <v>53.079656530586099</v>
          </cell>
        </row>
        <row r="23694">
          <cell r="E23694">
            <v>26.820488429444701</v>
          </cell>
          <cell r="F23694">
            <v>53.098385375372096</v>
          </cell>
        </row>
        <row r="23695">
          <cell r="E23695">
            <v>26.820469765267902</v>
          </cell>
          <cell r="F23695">
            <v>53.1172308100778</v>
          </cell>
        </row>
        <row r="23696">
          <cell r="E23696">
            <v>26.8203764467202</v>
          </cell>
          <cell r="F23696">
            <v>53.117287922001402</v>
          </cell>
        </row>
        <row r="23697">
          <cell r="E23697">
            <v>26.827411795634799</v>
          </cell>
          <cell r="F23697">
            <v>53.098499606369003</v>
          </cell>
        </row>
        <row r="23698">
          <cell r="E23698">
            <v>26.8273558054406</v>
          </cell>
          <cell r="F23698">
            <v>53.060811095880403</v>
          </cell>
        </row>
        <row r="23699">
          <cell r="E23699">
            <v>26.8273184770871</v>
          </cell>
          <cell r="F23699">
            <v>53.136076244783602</v>
          </cell>
        </row>
        <row r="23700">
          <cell r="E23700">
            <v>26.827281148733501</v>
          </cell>
          <cell r="F23700">
            <v>53.098442487295699</v>
          </cell>
        </row>
        <row r="23701">
          <cell r="E23701">
            <v>26.841351407416099</v>
          </cell>
          <cell r="F23701">
            <v>53.098442487295699</v>
          </cell>
        </row>
        <row r="23702">
          <cell r="E23702">
            <v>26.834278730147901</v>
          </cell>
          <cell r="F23702">
            <v>53.098442487295699</v>
          </cell>
        </row>
        <row r="23703">
          <cell r="E23703">
            <v>26.841239424691601</v>
          </cell>
          <cell r="F23703">
            <v>53.136133356707099</v>
          </cell>
        </row>
        <row r="23704">
          <cell r="E23704">
            <v>26.844728661400801</v>
          </cell>
          <cell r="F23704">
            <v>53.155035910486198</v>
          </cell>
        </row>
        <row r="23705">
          <cell r="E23705">
            <v>26.8482556679465</v>
          </cell>
          <cell r="F23705">
            <v>53.060753976807099</v>
          </cell>
        </row>
        <row r="23706">
          <cell r="E23706">
            <v>26.837600435421301</v>
          </cell>
          <cell r="F23706">
            <v>53.098442487295699</v>
          </cell>
        </row>
        <row r="23707">
          <cell r="E23707">
            <v>26.834036100521999</v>
          </cell>
          <cell r="F23707">
            <v>53.098442487295699</v>
          </cell>
        </row>
        <row r="23708">
          <cell r="E23708">
            <v>26.8340174386814</v>
          </cell>
          <cell r="F23708">
            <v>53.098385375372096</v>
          </cell>
        </row>
        <row r="23709">
          <cell r="E23709">
            <v>26.830434439605298</v>
          </cell>
          <cell r="F23709">
            <v>53.079656530586099</v>
          </cell>
        </row>
        <row r="23710">
          <cell r="E23710">
            <v>26.833942781974201</v>
          </cell>
          <cell r="F23710">
            <v>53.1172308100778</v>
          </cell>
        </row>
        <row r="23711">
          <cell r="E23711">
            <v>26.833924120133702</v>
          </cell>
          <cell r="F23711">
            <v>53.136076244783602</v>
          </cell>
        </row>
        <row r="23712">
          <cell r="E23712">
            <v>26.837395134148998</v>
          </cell>
          <cell r="F23712">
            <v>53.079542299589299</v>
          </cell>
        </row>
        <row r="23713">
          <cell r="E23713">
            <v>26.833830801585901</v>
          </cell>
          <cell r="F23713">
            <v>53.079599411512802</v>
          </cell>
        </row>
        <row r="23714">
          <cell r="E23714">
            <v>26.819685888532302</v>
          </cell>
          <cell r="F23714">
            <v>53.098385375372096</v>
          </cell>
        </row>
        <row r="23715">
          <cell r="E23715">
            <v>26.819648560178699</v>
          </cell>
          <cell r="F23715">
            <v>53.098385375372096</v>
          </cell>
        </row>
        <row r="23716">
          <cell r="E23716">
            <v>26.819648560178699</v>
          </cell>
          <cell r="F23716">
            <v>53.060811095880403</v>
          </cell>
        </row>
        <row r="23717">
          <cell r="E23717">
            <v>26.816046899262101</v>
          </cell>
          <cell r="F23717">
            <v>53.079542299589299</v>
          </cell>
        </row>
        <row r="23718">
          <cell r="E23718">
            <v>26.8159722448911</v>
          </cell>
          <cell r="F23718">
            <v>53.060639745810299</v>
          </cell>
        </row>
        <row r="23719">
          <cell r="E23719">
            <v>26.819499251436799</v>
          </cell>
          <cell r="F23719">
            <v>53.117287922001402</v>
          </cell>
        </row>
        <row r="23720">
          <cell r="E23720">
            <v>26.812445238345401</v>
          </cell>
          <cell r="F23720">
            <v>53.060811095880403</v>
          </cell>
        </row>
        <row r="23721">
          <cell r="E23721">
            <v>26.815860262166598</v>
          </cell>
          <cell r="F23721">
            <v>53.060639745810299</v>
          </cell>
        </row>
        <row r="23722">
          <cell r="E23722">
            <v>26.805298348189101</v>
          </cell>
          <cell r="F23722">
            <v>53.154978791412901</v>
          </cell>
        </row>
        <row r="23723">
          <cell r="E23723">
            <v>26.815860262166598</v>
          </cell>
          <cell r="F23723">
            <v>53.098442487295699</v>
          </cell>
        </row>
        <row r="23724">
          <cell r="E23724">
            <v>26.819349942694899</v>
          </cell>
          <cell r="F23724">
            <v>53.060696864883603</v>
          </cell>
        </row>
        <row r="23725">
          <cell r="E23725">
            <v>26.8087133720102</v>
          </cell>
          <cell r="F23725">
            <v>53.079485180516002</v>
          </cell>
        </row>
        <row r="23726">
          <cell r="E23726">
            <v>26.812202608719499</v>
          </cell>
          <cell r="F23726">
            <v>53.1172308100778</v>
          </cell>
        </row>
        <row r="23727">
          <cell r="E23727">
            <v>26.815673625071099</v>
          </cell>
          <cell r="F23727">
            <v>53.079542299589299</v>
          </cell>
        </row>
        <row r="23728">
          <cell r="E23728">
            <v>26.819163303263199</v>
          </cell>
          <cell r="F23728">
            <v>53.079542299589299</v>
          </cell>
        </row>
        <row r="23729">
          <cell r="E23729">
            <v>26.815580306523302</v>
          </cell>
          <cell r="F23729">
            <v>53.079542299589299</v>
          </cell>
        </row>
        <row r="23730">
          <cell r="E23730">
            <v>26.812015971624</v>
          </cell>
          <cell r="F23730">
            <v>53.079542299589299</v>
          </cell>
        </row>
        <row r="23731">
          <cell r="E23731">
            <v>26.819032658698099</v>
          </cell>
          <cell r="F23731">
            <v>53.079542299589299</v>
          </cell>
        </row>
        <row r="23732">
          <cell r="E23732">
            <v>26.822503672713399</v>
          </cell>
          <cell r="F23732">
            <v>53.060696864883603</v>
          </cell>
        </row>
        <row r="23733">
          <cell r="E23733">
            <v>26.826030679259102</v>
          </cell>
          <cell r="F23733">
            <v>53.079599411512802</v>
          </cell>
        </row>
        <row r="23734">
          <cell r="E23734">
            <v>26.833028260673501</v>
          </cell>
          <cell r="F23734">
            <v>53.098442487295699</v>
          </cell>
        </row>
        <row r="23735">
          <cell r="E23735">
            <v>26.8294452639337</v>
          </cell>
          <cell r="F23735">
            <v>53.060696864883603</v>
          </cell>
        </row>
        <row r="23736">
          <cell r="E23736">
            <v>26.832934942125799</v>
          </cell>
          <cell r="F23736">
            <v>53.079599411512802</v>
          </cell>
        </row>
        <row r="23737">
          <cell r="E23737">
            <v>26.829389271403301</v>
          </cell>
          <cell r="F23737">
            <v>53.079428061442698</v>
          </cell>
        </row>
        <row r="23738">
          <cell r="E23738">
            <v>26.832878951931601</v>
          </cell>
          <cell r="F23738">
            <v>53.079542299589299</v>
          </cell>
        </row>
        <row r="23739">
          <cell r="E23739">
            <v>26.836331301770201</v>
          </cell>
          <cell r="F23739">
            <v>53.060696864883603</v>
          </cell>
        </row>
        <row r="23740">
          <cell r="E23740">
            <v>26.8433475473614</v>
          </cell>
          <cell r="F23740">
            <v>53.060639745810299</v>
          </cell>
        </row>
        <row r="23741">
          <cell r="E23741">
            <v>26.8468558897303</v>
          </cell>
          <cell r="F23741">
            <v>53.079542299589299</v>
          </cell>
        </row>
        <row r="23742">
          <cell r="E23742">
            <v>26.850308241905001</v>
          </cell>
          <cell r="F23742">
            <v>53.098328256298799</v>
          </cell>
        </row>
        <row r="23743">
          <cell r="E23743">
            <v>26.846781235359298</v>
          </cell>
          <cell r="F23743">
            <v>53.117287922001402</v>
          </cell>
        </row>
        <row r="23744">
          <cell r="E23744">
            <v>26.850233585197898</v>
          </cell>
          <cell r="F23744">
            <v>53.060753976807099</v>
          </cell>
        </row>
        <row r="23745">
          <cell r="E23745">
            <v>26.8466879168116</v>
          </cell>
          <cell r="F23745">
            <v>53.079599411512802</v>
          </cell>
        </row>
        <row r="23746">
          <cell r="E23746">
            <v>26.8360700103037</v>
          </cell>
          <cell r="F23746">
            <v>53.117173691004503</v>
          </cell>
        </row>
        <row r="23747">
          <cell r="E23747">
            <v>26.836051346126901</v>
          </cell>
          <cell r="F23747">
            <v>53.1172308100778</v>
          </cell>
        </row>
        <row r="23748">
          <cell r="E23748">
            <v>26.8465386057334</v>
          </cell>
          <cell r="F23748">
            <v>53.060639745810299</v>
          </cell>
        </row>
        <row r="23749">
          <cell r="E23749">
            <v>26.8324310210334</v>
          </cell>
          <cell r="F23749">
            <v>53.098385375372096</v>
          </cell>
        </row>
        <row r="23750">
          <cell r="E23750">
            <v>26.825302795053901</v>
          </cell>
          <cell r="F23750">
            <v>53.098271137225503</v>
          </cell>
        </row>
        <row r="23751">
          <cell r="E23751">
            <v>26.821775788508202</v>
          </cell>
          <cell r="F23751">
            <v>53.098385375372096</v>
          </cell>
        </row>
        <row r="23752">
          <cell r="E23752">
            <v>26.8217011341372</v>
          </cell>
          <cell r="F23752">
            <v>53.023005995472097</v>
          </cell>
        </row>
        <row r="23753">
          <cell r="E23753">
            <v>26.811101450323299</v>
          </cell>
          <cell r="F23753">
            <v>53.079428061442698</v>
          </cell>
        </row>
        <row r="23754">
          <cell r="E23754">
            <v>26.804010550361099</v>
          </cell>
          <cell r="F23754">
            <v>53.079542299589299</v>
          </cell>
        </row>
        <row r="23755">
          <cell r="E23755">
            <v>26.821589151412699</v>
          </cell>
          <cell r="F23755">
            <v>53.023005995472097</v>
          </cell>
        </row>
        <row r="23756">
          <cell r="E23756">
            <v>26.810970803421998</v>
          </cell>
          <cell r="F23756">
            <v>53.060639745810299</v>
          </cell>
        </row>
        <row r="23757">
          <cell r="E23757">
            <v>26.8074442383591</v>
          </cell>
          <cell r="F23757">
            <v>53.098442487295699</v>
          </cell>
        </row>
        <row r="23758">
          <cell r="E23758">
            <v>26.793317547999401</v>
          </cell>
          <cell r="F23758">
            <v>53.079428061442698</v>
          </cell>
        </row>
        <row r="23759">
          <cell r="E23759">
            <v>26.807388248164902</v>
          </cell>
          <cell r="F23759">
            <v>53.022834638252199</v>
          </cell>
        </row>
        <row r="23760">
          <cell r="E23760">
            <v>26.810858820697401</v>
          </cell>
          <cell r="F23760">
            <v>53.079485180516002</v>
          </cell>
        </row>
        <row r="23761">
          <cell r="E23761">
            <v>26.8072949296172</v>
          </cell>
          <cell r="F23761">
            <v>53.098385375372096</v>
          </cell>
        </row>
        <row r="23762">
          <cell r="E23762">
            <v>26.814329837049002</v>
          </cell>
          <cell r="F23762">
            <v>53.041680072958002</v>
          </cell>
        </row>
        <row r="23763">
          <cell r="E23763">
            <v>26.8177635250469</v>
          </cell>
          <cell r="F23763">
            <v>53.060582626737002</v>
          </cell>
        </row>
        <row r="23764">
          <cell r="E23764">
            <v>26.810709511955501</v>
          </cell>
          <cell r="F23764">
            <v>53.041794311104503</v>
          </cell>
        </row>
        <row r="23765">
          <cell r="E23765">
            <v>26.8106161934078</v>
          </cell>
          <cell r="F23765">
            <v>53.022891757325503</v>
          </cell>
        </row>
        <row r="23766">
          <cell r="E23766">
            <v>26.8106161934078</v>
          </cell>
          <cell r="F23766">
            <v>53.060582626737002</v>
          </cell>
        </row>
        <row r="23767">
          <cell r="E23767">
            <v>26.8175955521282</v>
          </cell>
          <cell r="F23767">
            <v>53.041794311104503</v>
          </cell>
        </row>
        <row r="23768">
          <cell r="E23768">
            <v>26.810504210683199</v>
          </cell>
          <cell r="F23768">
            <v>53.0040463226198</v>
          </cell>
        </row>
        <row r="23769">
          <cell r="E23769">
            <v>26.8069589814436</v>
          </cell>
          <cell r="F23769">
            <v>53.041794311104503</v>
          </cell>
        </row>
        <row r="23770">
          <cell r="E23770">
            <v>26.817483569403699</v>
          </cell>
          <cell r="F23770">
            <v>53.060582626737002</v>
          </cell>
        </row>
        <row r="23771">
          <cell r="E23771">
            <v>26.828008157363801</v>
          </cell>
          <cell r="F23771">
            <v>53.022891757325503</v>
          </cell>
        </row>
        <row r="23772">
          <cell r="E23772">
            <v>26.8209359215784</v>
          </cell>
          <cell r="F23772">
            <v>53.060525507663698</v>
          </cell>
        </row>
        <row r="23773">
          <cell r="E23773">
            <v>26.824425599770599</v>
          </cell>
          <cell r="F23773">
            <v>53.098214018152198</v>
          </cell>
        </row>
        <row r="23774">
          <cell r="E23774">
            <v>26.8208799290481</v>
          </cell>
          <cell r="F23774">
            <v>53.022891757325503</v>
          </cell>
        </row>
        <row r="23775">
          <cell r="E23775">
            <v>26.831423181184999</v>
          </cell>
          <cell r="F23775">
            <v>53.060582626737002</v>
          </cell>
        </row>
        <row r="23776">
          <cell r="E23776">
            <v>26.8313485244778</v>
          </cell>
          <cell r="F23776">
            <v>53.079370942369401</v>
          </cell>
        </row>
        <row r="23777">
          <cell r="E23777">
            <v>26.8348568691829</v>
          </cell>
          <cell r="F23777">
            <v>53.060582626737002</v>
          </cell>
        </row>
        <row r="23778">
          <cell r="E23778">
            <v>26.806567043075798</v>
          </cell>
          <cell r="F23778">
            <v>52.420082828346096</v>
          </cell>
        </row>
        <row r="23779">
          <cell r="E23779">
            <v>26.810037617944499</v>
          </cell>
          <cell r="F23779">
            <v>52.4767333706099</v>
          </cell>
        </row>
        <row r="23780">
          <cell r="E23780">
            <v>26.831161887382301</v>
          </cell>
          <cell r="F23780">
            <v>52.853516031963302</v>
          </cell>
        </row>
        <row r="23781">
          <cell r="E23781">
            <v>26.827597554819199</v>
          </cell>
          <cell r="F23781">
            <v>52.853458912889998</v>
          </cell>
        </row>
        <row r="23782">
          <cell r="E23782">
            <v>26.8275415622888</v>
          </cell>
          <cell r="F23782">
            <v>52.872361466668998</v>
          </cell>
        </row>
        <row r="23783">
          <cell r="E23783">
            <v>26.831105897188099</v>
          </cell>
          <cell r="F23783">
            <v>52.796982086768999</v>
          </cell>
        </row>
        <row r="23784">
          <cell r="E23784">
            <v>26.823977671208599</v>
          </cell>
          <cell r="F23784">
            <v>52.853458912889998</v>
          </cell>
        </row>
        <row r="23785">
          <cell r="E23785">
            <v>26.820413336309301</v>
          </cell>
          <cell r="F23785">
            <v>52.853516031963302</v>
          </cell>
        </row>
        <row r="23786">
          <cell r="E23786">
            <v>26.823865688484101</v>
          </cell>
          <cell r="F23786">
            <v>52.853401800966402</v>
          </cell>
        </row>
        <row r="23787">
          <cell r="E23787">
            <v>26.820320017761599</v>
          </cell>
          <cell r="F23787">
            <v>52.834613478184302</v>
          </cell>
        </row>
        <row r="23788">
          <cell r="E23788">
            <v>26.809701669770799</v>
          </cell>
          <cell r="F23788">
            <v>52.834613478184302</v>
          </cell>
        </row>
        <row r="23789">
          <cell r="E23789">
            <v>26.806119114513798</v>
          </cell>
          <cell r="F23789">
            <v>52.872361466668998</v>
          </cell>
        </row>
        <row r="23790">
          <cell r="E23790">
            <v>26.8131353577688</v>
          </cell>
          <cell r="F23790">
            <v>52.853458912889998</v>
          </cell>
        </row>
        <row r="23791">
          <cell r="E23791">
            <v>26.802536117773901</v>
          </cell>
          <cell r="F23791">
            <v>52.872475704815599</v>
          </cell>
        </row>
        <row r="23792">
          <cell r="E23792">
            <v>26.7954447763289</v>
          </cell>
          <cell r="F23792">
            <v>52.9099952170072</v>
          </cell>
        </row>
        <row r="23793">
          <cell r="E23793">
            <v>26.802480125243498</v>
          </cell>
          <cell r="F23793">
            <v>52.872304347595701</v>
          </cell>
        </row>
        <row r="23794">
          <cell r="E23794">
            <v>26.791843115412199</v>
          </cell>
          <cell r="F23794">
            <v>52.815827521474702</v>
          </cell>
        </row>
        <row r="23795">
          <cell r="E23795">
            <v>26.788279221995801</v>
          </cell>
          <cell r="F23795">
            <v>52.872190116598802</v>
          </cell>
        </row>
        <row r="23796">
          <cell r="E23796">
            <v>26.788241895978398</v>
          </cell>
          <cell r="F23796">
            <v>52.872304347595701</v>
          </cell>
        </row>
        <row r="23797">
          <cell r="E23797">
            <v>26.791731132687701</v>
          </cell>
          <cell r="F23797">
            <v>52.853516031963302</v>
          </cell>
        </row>
        <row r="23798">
          <cell r="E23798">
            <v>26.798729155585001</v>
          </cell>
          <cell r="F23798">
            <v>52.853458912889998</v>
          </cell>
        </row>
        <row r="23799">
          <cell r="E23799">
            <v>26.79163781414</v>
          </cell>
          <cell r="F23799">
            <v>52.853401800966402</v>
          </cell>
        </row>
        <row r="23800">
          <cell r="E23800">
            <v>26.798691827231401</v>
          </cell>
          <cell r="F23800">
            <v>52.872361466668998</v>
          </cell>
        </row>
        <row r="23801">
          <cell r="E23801">
            <v>26.8057085119692</v>
          </cell>
          <cell r="F23801">
            <v>52.853401800966402</v>
          </cell>
        </row>
        <row r="23802">
          <cell r="E23802">
            <v>26.805615193421499</v>
          </cell>
          <cell r="F23802">
            <v>52.815884640547999</v>
          </cell>
        </row>
        <row r="23803">
          <cell r="E23803">
            <v>26.798523854312698</v>
          </cell>
          <cell r="F23803">
            <v>52.891264020447998</v>
          </cell>
        </row>
        <row r="23804">
          <cell r="E23804">
            <v>26.798505190135899</v>
          </cell>
          <cell r="F23804">
            <v>52.853573151036599</v>
          </cell>
        </row>
        <row r="23805">
          <cell r="E23805">
            <v>26.7984491976055</v>
          </cell>
          <cell r="F23805">
            <v>52.853401800966402</v>
          </cell>
        </row>
        <row r="23806">
          <cell r="E23806">
            <v>26.805447220502799</v>
          </cell>
          <cell r="F23806">
            <v>52.853401800966402</v>
          </cell>
        </row>
        <row r="23807">
          <cell r="E23807">
            <v>26.801920213957001</v>
          </cell>
          <cell r="F23807">
            <v>52.853458912889998</v>
          </cell>
        </row>
        <row r="23808">
          <cell r="E23808">
            <v>26.805391230308601</v>
          </cell>
          <cell r="F23808">
            <v>52.891149782301397</v>
          </cell>
        </row>
        <row r="23809">
          <cell r="E23809">
            <v>26.8088991311947</v>
          </cell>
          <cell r="F23809">
            <v>52.815713290477902</v>
          </cell>
        </row>
        <row r="23810">
          <cell r="E23810">
            <v>26.81237014521</v>
          </cell>
          <cell r="F23810">
            <v>52.834670597257599</v>
          </cell>
        </row>
        <row r="23811">
          <cell r="E23811">
            <v>26.815859825738301</v>
          </cell>
          <cell r="F23811">
            <v>52.834670597257599</v>
          </cell>
        </row>
        <row r="23812">
          <cell r="E23812">
            <v>26.815822497384701</v>
          </cell>
          <cell r="F23812">
            <v>52.872304347595701</v>
          </cell>
        </row>
        <row r="23813">
          <cell r="E23813">
            <v>26.815785171367398</v>
          </cell>
          <cell r="F23813">
            <v>52.853401800966402</v>
          </cell>
        </row>
        <row r="23814">
          <cell r="E23814">
            <v>26.822783191928401</v>
          </cell>
          <cell r="F23814">
            <v>52.872304347595701</v>
          </cell>
        </row>
        <row r="23815">
          <cell r="E23815">
            <v>26.8157105146602</v>
          </cell>
          <cell r="F23815">
            <v>52.853458912889998</v>
          </cell>
        </row>
        <row r="23816">
          <cell r="E23816">
            <v>26.826235102620299</v>
          </cell>
          <cell r="F23816">
            <v>52.872304347595701</v>
          </cell>
        </row>
        <row r="23817">
          <cell r="E23817">
            <v>26.829706118971899</v>
          </cell>
          <cell r="F23817">
            <v>52.834727716330903</v>
          </cell>
        </row>
        <row r="23818">
          <cell r="E23818">
            <v>26.822596554832899</v>
          </cell>
          <cell r="F23818">
            <v>52.853401800966402</v>
          </cell>
        </row>
        <row r="23819">
          <cell r="E23819">
            <v>26.822577890656099</v>
          </cell>
          <cell r="F23819">
            <v>52.834727716330903</v>
          </cell>
        </row>
        <row r="23820">
          <cell r="E23820">
            <v>26.822521900462</v>
          </cell>
          <cell r="F23820">
            <v>52.910052336080497</v>
          </cell>
        </row>
        <row r="23821">
          <cell r="E23821">
            <v>26.829575472070498</v>
          </cell>
          <cell r="F23821">
            <v>52.853458912889998</v>
          </cell>
        </row>
        <row r="23822">
          <cell r="E23822">
            <v>26.818976229739501</v>
          </cell>
          <cell r="F23822">
            <v>52.834613478184302</v>
          </cell>
        </row>
        <row r="23823">
          <cell r="E23823">
            <v>26.815355904646001</v>
          </cell>
          <cell r="F23823">
            <v>52.872247235672098</v>
          </cell>
        </row>
        <row r="23824">
          <cell r="E23824">
            <v>26.8223725893838</v>
          </cell>
          <cell r="F23824">
            <v>52.891149782301397</v>
          </cell>
        </row>
        <row r="23825">
          <cell r="E23825">
            <v>26.815281250275</v>
          </cell>
          <cell r="F23825">
            <v>52.853401800966402</v>
          </cell>
        </row>
        <row r="23826">
          <cell r="E23826">
            <v>26.808189908829998</v>
          </cell>
          <cell r="F23826">
            <v>52.872247235672098</v>
          </cell>
        </row>
        <row r="23827">
          <cell r="E23827">
            <v>26.797572004658399</v>
          </cell>
          <cell r="F23827">
            <v>52.853516031963302</v>
          </cell>
        </row>
        <row r="23828">
          <cell r="E23828">
            <v>26.7940076697591</v>
          </cell>
          <cell r="F23828">
            <v>52.872304347595701</v>
          </cell>
        </row>
        <row r="23829">
          <cell r="E23829">
            <v>26.801043018673699</v>
          </cell>
          <cell r="F23829">
            <v>52.872304347595701</v>
          </cell>
        </row>
        <row r="23830">
          <cell r="E23830">
            <v>26.790424673019199</v>
          </cell>
          <cell r="F23830">
            <v>52.853401800966402</v>
          </cell>
        </row>
        <row r="23831">
          <cell r="E23831">
            <v>26.786823451249202</v>
          </cell>
          <cell r="F23831">
            <v>52.853401800966402</v>
          </cell>
        </row>
        <row r="23832">
          <cell r="E23832">
            <v>26.783296444703399</v>
          </cell>
          <cell r="F23832">
            <v>52.872247235672098</v>
          </cell>
        </row>
        <row r="23833">
          <cell r="E23833">
            <v>26.779694783786798</v>
          </cell>
          <cell r="F23833">
            <v>52.815713290477902</v>
          </cell>
        </row>
        <row r="23834">
          <cell r="E23834">
            <v>26.7761304488875</v>
          </cell>
          <cell r="F23834">
            <v>52.872247235672098</v>
          </cell>
        </row>
        <row r="23835">
          <cell r="E23835">
            <v>26.783184461978902</v>
          </cell>
          <cell r="F23835">
            <v>52.872304347595701</v>
          </cell>
        </row>
        <row r="23836">
          <cell r="E23836">
            <v>26.779601465239001</v>
          </cell>
          <cell r="F23836">
            <v>52.872304347595701</v>
          </cell>
        </row>
        <row r="23837">
          <cell r="E23837">
            <v>26.779526810868099</v>
          </cell>
          <cell r="F23837">
            <v>52.834442128114098</v>
          </cell>
        </row>
        <row r="23838">
          <cell r="E23838">
            <v>26.7759624759688</v>
          </cell>
          <cell r="F23838">
            <v>52.834556366260699</v>
          </cell>
        </row>
        <row r="23839">
          <cell r="E23839">
            <v>26.7759624759688</v>
          </cell>
          <cell r="F23839">
            <v>52.834499247187402</v>
          </cell>
        </row>
        <row r="23840">
          <cell r="E23840">
            <v>26.779433492320301</v>
          </cell>
          <cell r="F23840">
            <v>52.872247235672098</v>
          </cell>
        </row>
        <row r="23841">
          <cell r="E23841">
            <v>26.775887821597799</v>
          </cell>
          <cell r="F23841">
            <v>52.815656171404598</v>
          </cell>
        </row>
        <row r="23842">
          <cell r="E23842">
            <v>26.7723425923582</v>
          </cell>
          <cell r="F23842">
            <v>52.834556366260699</v>
          </cell>
        </row>
        <row r="23843">
          <cell r="E23843">
            <v>26.7793215095958</v>
          </cell>
          <cell r="F23843">
            <v>52.853401800966402</v>
          </cell>
        </row>
        <row r="23844">
          <cell r="E23844">
            <v>26.782829851964699</v>
          </cell>
          <cell r="F23844">
            <v>52.834727716330903</v>
          </cell>
        </row>
        <row r="23845">
          <cell r="E23845">
            <v>26.779246855224802</v>
          </cell>
          <cell r="F23845">
            <v>52.853458912889998</v>
          </cell>
        </row>
        <row r="23846">
          <cell r="E23846">
            <v>26.782736533416902</v>
          </cell>
          <cell r="F23846">
            <v>52.834556366260699</v>
          </cell>
        </row>
        <row r="23847">
          <cell r="E23847">
            <v>26.782680543222799</v>
          </cell>
          <cell r="F23847">
            <v>52.834613478184302</v>
          </cell>
        </row>
        <row r="23848">
          <cell r="E23848">
            <v>26.786170221414899</v>
          </cell>
          <cell r="F23848">
            <v>52.796924967695702</v>
          </cell>
        </row>
        <row r="23849">
          <cell r="E23849">
            <v>26.7826432148692</v>
          </cell>
          <cell r="F23849">
            <v>52.872304347595701</v>
          </cell>
        </row>
        <row r="23850">
          <cell r="E23850">
            <v>26.7896221321068</v>
          </cell>
          <cell r="F23850">
            <v>52.872247235672098</v>
          </cell>
        </row>
        <row r="23851">
          <cell r="E23851">
            <v>26.78960346793</v>
          </cell>
          <cell r="F23851">
            <v>52.834613478184302</v>
          </cell>
        </row>
        <row r="23852">
          <cell r="E23852">
            <v>26.789566139576401</v>
          </cell>
          <cell r="F23852">
            <v>52.872304347595701</v>
          </cell>
        </row>
        <row r="23853">
          <cell r="E23853">
            <v>26.793037155928001</v>
          </cell>
          <cell r="F23853">
            <v>52.853458912889998</v>
          </cell>
        </row>
        <row r="23854">
          <cell r="E23854">
            <v>26.796526834120101</v>
          </cell>
          <cell r="F23854">
            <v>52.872304347595701</v>
          </cell>
        </row>
        <row r="23855">
          <cell r="E23855">
            <v>26.807070086256999</v>
          </cell>
          <cell r="F23855">
            <v>52.834556366260699</v>
          </cell>
        </row>
        <row r="23856">
          <cell r="E23856">
            <v>26.7964521797491</v>
          </cell>
          <cell r="F23856">
            <v>52.834613478184302</v>
          </cell>
        </row>
        <row r="23857">
          <cell r="E23857">
            <v>26.792887847186101</v>
          </cell>
          <cell r="F23857">
            <v>52.853401800966402</v>
          </cell>
        </row>
        <row r="23858">
          <cell r="E23858">
            <v>26.7999045319239</v>
          </cell>
          <cell r="F23858">
            <v>52.853458912889998</v>
          </cell>
        </row>
        <row r="23859">
          <cell r="E23859">
            <v>26.785722292852999</v>
          </cell>
          <cell r="F23859">
            <v>52.834556366260699</v>
          </cell>
        </row>
        <row r="23860">
          <cell r="E23860">
            <v>26.796321535183999</v>
          </cell>
          <cell r="F23860">
            <v>52.834670597257599</v>
          </cell>
        </row>
        <row r="23861">
          <cell r="E23861">
            <v>26.782157957953601</v>
          </cell>
          <cell r="F23861">
            <v>52.853401800966402</v>
          </cell>
        </row>
        <row r="23862">
          <cell r="E23862">
            <v>26.785647638482001</v>
          </cell>
          <cell r="F23862">
            <v>52.834556366260699</v>
          </cell>
        </row>
        <row r="23863">
          <cell r="E23863">
            <v>26.778556297036999</v>
          </cell>
          <cell r="F23863">
            <v>52.872247235672098</v>
          </cell>
        </row>
        <row r="23864">
          <cell r="E23864">
            <v>26.764374057965998</v>
          </cell>
          <cell r="F23864">
            <v>52.872304347595701</v>
          </cell>
        </row>
        <row r="23865">
          <cell r="E23865">
            <v>26.7714094068807</v>
          </cell>
          <cell r="F23865">
            <v>52.891092670377802</v>
          </cell>
        </row>
        <row r="23866">
          <cell r="E23866">
            <v>26.771372078527101</v>
          </cell>
          <cell r="F23866">
            <v>52.815713290477902</v>
          </cell>
        </row>
        <row r="23867">
          <cell r="E23867">
            <v>26.7748799794131</v>
          </cell>
          <cell r="F23867">
            <v>52.853344681893098</v>
          </cell>
        </row>
        <row r="23868">
          <cell r="E23868">
            <v>26.7642807394183</v>
          </cell>
          <cell r="F23868">
            <v>52.834613478184302</v>
          </cell>
        </row>
        <row r="23869">
          <cell r="E23869">
            <v>26.7606604143248</v>
          </cell>
          <cell r="F23869">
            <v>52.891092670377802</v>
          </cell>
        </row>
        <row r="23870">
          <cell r="E23870">
            <v>26.757114743602301</v>
          </cell>
          <cell r="F23870">
            <v>52.834556366260699</v>
          </cell>
        </row>
        <row r="23871">
          <cell r="E23871">
            <v>26.753569514362599</v>
          </cell>
          <cell r="F23871">
            <v>52.796867855772099</v>
          </cell>
        </row>
        <row r="23872">
          <cell r="E23872">
            <v>26.746459511077099</v>
          </cell>
          <cell r="F23872">
            <v>52.872132997525497</v>
          </cell>
        </row>
        <row r="23873">
          <cell r="E23873">
            <v>26.735860268745999</v>
          </cell>
          <cell r="F23873">
            <v>52.872361466668998</v>
          </cell>
        </row>
        <row r="23874">
          <cell r="E23874">
            <v>26.746366192529301</v>
          </cell>
          <cell r="F23874">
            <v>52.853401800966402</v>
          </cell>
        </row>
        <row r="23875">
          <cell r="E23875">
            <v>26.749874534898201</v>
          </cell>
          <cell r="F23875">
            <v>52.834556366260699</v>
          </cell>
        </row>
        <row r="23876">
          <cell r="E23876">
            <v>26.7427645292764</v>
          </cell>
          <cell r="F23876">
            <v>52.834556366260699</v>
          </cell>
        </row>
        <row r="23877">
          <cell r="E23877">
            <v>26.746291535822099</v>
          </cell>
          <cell r="F23877">
            <v>52.834556366260699</v>
          </cell>
        </row>
        <row r="23878">
          <cell r="E23878">
            <v>26.7462542098048</v>
          </cell>
          <cell r="F23878">
            <v>52.834442128114098</v>
          </cell>
        </row>
        <row r="23879">
          <cell r="E23879">
            <v>26.753252230365799</v>
          </cell>
          <cell r="F23879">
            <v>52.853401800966402</v>
          </cell>
        </row>
        <row r="23880">
          <cell r="E23880">
            <v>26.749687897802701</v>
          </cell>
          <cell r="F23880">
            <v>52.834556366260699</v>
          </cell>
        </row>
        <row r="23881">
          <cell r="E23881">
            <v>26.739032221458402</v>
          </cell>
          <cell r="F23881">
            <v>52.872247235672098</v>
          </cell>
        </row>
        <row r="23882">
          <cell r="E23882">
            <v>26.7460862345498</v>
          </cell>
          <cell r="F23882">
            <v>52.853401800966402</v>
          </cell>
        </row>
        <row r="23883">
          <cell r="E23883">
            <v>26.746011580178902</v>
          </cell>
          <cell r="F23883">
            <v>52.796810736698802</v>
          </cell>
        </row>
        <row r="23884">
          <cell r="E23884">
            <v>26.756592158333198</v>
          </cell>
          <cell r="F23884">
            <v>52.872190116598802</v>
          </cell>
        </row>
        <row r="23885">
          <cell r="E23885">
            <v>26.738901576893301</v>
          </cell>
          <cell r="F23885">
            <v>52.890978432231201</v>
          </cell>
        </row>
        <row r="23886">
          <cell r="E23886">
            <v>26.745899597454301</v>
          </cell>
          <cell r="F23886">
            <v>52.872132997525497</v>
          </cell>
        </row>
        <row r="23887">
          <cell r="E23887">
            <v>26.745899597454301</v>
          </cell>
          <cell r="F23887">
            <v>52.834556366260699</v>
          </cell>
        </row>
        <row r="23888">
          <cell r="E23888">
            <v>26.745806278906599</v>
          </cell>
          <cell r="F23888">
            <v>52.815770402401398</v>
          </cell>
        </row>
        <row r="23889">
          <cell r="E23889">
            <v>26.7563868570609</v>
          </cell>
          <cell r="F23889">
            <v>52.853458912889998</v>
          </cell>
        </row>
        <row r="23890">
          <cell r="E23890">
            <v>26.756312202689902</v>
          </cell>
          <cell r="F23890">
            <v>52.853458912889998</v>
          </cell>
        </row>
        <row r="23891">
          <cell r="E23891">
            <v>26.759820545058801</v>
          </cell>
          <cell r="F23891">
            <v>52.815713290477902</v>
          </cell>
        </row>
        <row r="23892">
          <cell r="E23892">
            <v>26.7668558963097</v>
          </cell>
          <cell r="F23892">
            <v>52.834556366260699</v>
          </cell>
        </row>
        <row r="23893">
          <cell r="E23893">
            <v>26.759727226511099</v>
          </cell>
          <cell r="F23893">
            <v>52.853344681893098</v>
          </cell>
        </row>
        <row r="23894">
          <cell r="E23894">
            <v>26.763254233056799</v>
          </cell>
          <cell r="F23894">
            <v>52.891149782301397</v>
          </cell>
        </row>
        <row r="23895">
          <cell r="E23895">
            <v>26.773760156840101</v>
          </cell>
          <cell r="F23895">
            <v>52.834499247187402</v>
          </cell>
        </row>
        <row r="23896">
          <cell r="E23896">
            <v>26.770196263423699</v>
          </cell>
          <cell r="F23896">
            <v>52.834556366260699</v>
          </cell>
        </row>
        <row r="23897">
          <cell r="E23897">
            <v>26.763142250332201</v>
          </cell>
          <cell r="F23897">
            <v>52.853401800966402</v>
          </cell>
        </row>
        <row r="23898">
          <cell r="E23898">
            <v>26.766613266683802</v>
          </cell>
          <cell r="F23898">
            <v>52.853401800966402</v>
          </cell>
        </row>
        <row r="23899">
          <cell r="E23899">
            <v>26.766575938330199</v>
          </cell>
          <cell r="F23899">
            <v>52.796867855772099</v>
          </cell>
        </row>
        <row r="23900">
          <cell r="E23900">
            <v>26.770065618858599</v>
          </cell>
          <cell r="F23900">
            <v>52.796753617625498</v>
          </cell>
        </row>
        <row r="23901">
          <cell r="E23901">
            <v>26.752375035082501</v>
          </cell>
          <cell r="F23901">
            <v>52.853401800966402</v>
          </cell>
        </row>
        <row r="23902">
          <cell r="E23902">
            <v>26.762955613236699</v>
          </cell>
          <cell r="F23902">
            <v>52.834556366260699</v>
          </cell>
        </row>
        <row r="23903">
          <cell r="E23903">
            <v>26.762862294689</v>
          </cell>
          <cell r="F23903">
            <v>52.834499247187402</v>
          </cell>
        </row>
        <row r="23904">
          <cell r="E23904">
            <v>26.755808281597599</v>
          </cell>
          <cell r="F23904">
            <v>52.834556366260699</v>
          </cell>
        </row>
        <row r="23905">
          <cell r="E23905">
            <v>26.7522817165347</v>
          </cell>
          <cell r="F23905">
            <v>52.853230443746497</v>
          </cell>
        </row>
        <row r="23906">
          <cell r="E23906">
            <v>26.7451530490723</v>
          </cell>
          <cell r="F23906">
            <v>52.853287562819801</v>
          </cell>
        </row>
        <row r="23907">
          <cell r="E23907">
            <v>26.745115723055001</v>
          </cell>
          <cell r="F23907">
            <v>52.853230443746497</v>
          </cell>
        </row>
        <row r="23908">
          <cell r="E23908">
            <v>26.7380057174332</v>
          </cell>
          <cell r="F23908">
            <v>52.815656171404598</v>
          </cell>
        </row>
        <row r="23909">
          <cell r="E23909">
            <v>26.7132988904021</v>
          </cell>
          <cell r="F23909">
            <v>52.891092670377802</v>
          </cell>
        </row>
        <row r="23910">
          <cell r="E23910">
            <v>26.720278249122501</v>
          </cell>
          <cell r="F23910">
            <v>52.853287562819801</v>
          </cell>
        </row>
        <row r="23911">
          <cell r="E23911">
            <v>26.720278249122501</v>
          </cell>
          <cell r="F23911">
            <v>52.777908182919802</v>
          </cell>
        </row>
        <row r="23912">
          <cell r="E23912">
            <v>26.7096785653086</v>
          </cell>
          <cell r="F23912">
            <v>52.815656171404598</v>
          </cell>
        </row>
        <row r="23913">
          <cell r="E23913">
            <v>26.7166579240291</v>
          </cell>
          <cell r="F23913">
            <v>52.815541933257997</v>
          </cell>
        </row>
        <row r="23914">
          <cell r="E23914">
            <v>26.7272385021834</v>
          </cell>
          <cell r="F23914">
            <v>52.834556366260699</v>
          </cell>
        </row>
        <row r="23915">
          <cell r="E23915">
            <v>26.727201173829801</v>
          </cell>
          <cell r="F23915">
            <v>52.796810736698802</v>
          </cell>
        </row>
        <row r="23916">
          <cell r="E23916">
            <v>26.720054283673399</v>
          </cell>
          <cell r="F23916">
            <v>52.853344681893098</v>
          </cell>
        </row>
        <row r="23917">
          <cell r="E23917">
            <v>26.716545941304499</v>
          </cell>
          <cell r="F23917">
            <v>52.853230443746497</v>
          </cell>
        </row>
        <row r="23918">
          <cell r="E23918">
            <v>26.7270891934415</v>
          </cell>
          <cell r="F23918">
            <v>52.834327897117198</v>
          </cell>
        </row>
        <row r="23919">
          <cell r="E23919">
            <v>26.7305788716336</v>
          </cell>
          <cell r="F23919">
            <v>52.815599052331301</v>
          </cell>
        </row>
        <row r="23920">
          <cell r="E23920">
            <v>26.7199796293025</v>
          </cell>
          <cell r="F23920">
            <v>52.834385009040801</v>
          </cell>
        </row>
        <row r="23921">
          <cell r="E23921">
            <v>26.7269585465401</v>
          </cell>
          <cell r="F23921">
            <v>52.853344681893098</v>
          </cell>
        </row>
        <row r="23922">
          <cell r="E23922">
            <v>26.7339379052606</v>
          </cell>
          <cell r="F23922">
            <v>52.815541933257997</v>
          </cell>
        </row>
        <row r="23923">
          <cell r="E23923">
            <v>26.726846563815599</v>
          </cell>
          <cell r="F23923">
            <v>52.815599052331301</v>
          </cell>
        </row>
        <row r="23924">
          <cell r="E23924">
            <v>26.730354906184498</v>
          </cell>
          <cell r="F23924">
            <v>52.834385009040801</v>
          </cell>
        </row>
        <row r="23925">
          <cell r="E23925">
            <v>26.7268092377982</v>
          </cell>
          <cell r="F23925">
            <v>52.796753617625498</v>
          </cell>
        </row>
        <row r="23926">
          <cell r="E23926">
            <v>26.730242923459901</v>
          </cell>
          <cell r="F23926">
            <v>52.815541933257997</v>
          </cell>
        </row>
        <row r="23927">
          <cell r="E23927">
            <v>26.733732603988301</v>
          </cell>
          <cell r="F23927">
            <v>52.777851063846498</v>
          </cell>
        </row>
        <row r="23928">
          <cell r="E23928">
            <v>26.730205597442598</v>
          </cell>
          <cell r="F23928">
            <v>52.7214313567988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2AC29-B545-453D-8931-046FFF6CF8D7}">
  <dimension ref="A1:E17"/>
  <sheetViews>
    <sheetView zoomScale="68" zoomScaleNormal="80" workbookViewId="0">
      <selection activeCell="W20" sqref="W20"/>
    </sheetView>
  </sheetViews>
  <sheetFormatPr defaultRowHeight="14.5" x14ac:dyDescent="0.35"/>
  <cols>
    <col min="1" max="1" width="17.1796875" customWidth="1"/>
    <col min="3" max="3" width="14.7265625" customWidth="1"/>
  </cols>
  <sheetData>
    <row r="1" spans="1:5" ht="16.75" customHeight="1" x14ac:dyDescent="0.35">
      <c r="A1" t="s">
        <v>32</v>
      </c>
      <c r="B1" t="s">
        <v>1</v>
      </c>
      <c r="C1" t="s">
        <v>31</v>
      </c>
      <c r="D1" t="s">
        <v>33</v>
      </c>
      <c r="E1" t="s">
        <v>0</v>
      </c>
    </row>
    <row r="2" spans="1:5" ht="16.75" customHeight="1" x14ac:dyDescent="0.35">
      <c r="A2" t="s">
        <v>50</v>
      </c>
      <c r="B2">
        <v>1</v>
      </c>
      <c r="C2">
        <v>25</v>
      </c>
      <c r="D2">
        <f>C2/$C$2</f>
        <v>1</v>
      </c>
      <c r="E2" s="1">
        <v>53</v>
      </c>
    </row>
    <row r="3" spans="1:5" ht="16.75" customHeight="1" x14ac:dyDescent="0.35">
      <c r="A3" s="126" t="s">
        <v>29</v>
      </c>
      <c r="B3">
        <v>10</v>
      </c>
      <c r="C3">
        <v>26.7</v>
      </c>
      <c r="D3">
        <f t="shared" ref="D3:D12" si="0">C3/$C$2</f>
        <v>1.0680000000000001</v>
      </c>
      <c r="E3" s="1">
        <v>47.07</v>
      </c>
    </row>
    <row r="4" spans="1:5" x14ac:dyDescent="0.35">
      <c r="A4" s="126"/>
      <c r="B4">
        <v>100</v>
      </c>
      <c r="C4">
        <v>29.33</v>
      </c>
      <c r="D4">
        <f t="shared" si="0"/>
        <v>1.1732</v>
      </c>
      <c r="E4" s="1">
        <v>49.2</v>
      </c>
    </row>
    <row r="5" spans="1:5" x14ac:dyDescent="0.35">
      <c r="A5" s="126"/>
      <c r="B5">
        <v>1000</v>
      </c>
      <c r="C5">
        <v>34.1</v>
      </c>
      <c r="D5">
        <f t="shared" si="0"/>
        <v>1.3640000000000001</v>
      </c>
      <c r="E5" s="1">
        <v>47.82</v>
      </c>
    </row>
    <row r="6" spans="1:5" x14ac:dyDescent="0.35">
      <c r="A6" s="127" t="s">
        <v>28</v>
      </c>
      <c r="B6">
        <v>1</v>
      </c>
      <c r="C6">
        <v>25</v>
      </c>
      <c r="D6">
        <f t="shared" si="0"/>
        <v>1</v>
      </c>
      <c r="E6" s="1">
        <v>53</v>
      </c>
    </row>
    <row r="7" spans="1:5" x14ac:dyDescent="0.35">
      <c r="A7" s="127"/>
      <c r="B7">
        <v>10</v>
      </c>
      <c r="C7">
        <v>28.1</v>
      </c>
      <c r="D7">
        <f t="shared" si="0"/>
        <v>1.1240000000000001</v>
      </c>
      <c r="E7" s="1">
        <v>47.65</v>
      </c>
    </row>
    <row r="8" spans="1:5" x14ac:dyDescent="0.35">
      <c r="A8" s="127"/>
      <c r="B8">
        <v>100</v>
      </c>
      <c r="C8">
        <v>31.65</v>
      </c>
      <c r="D8">
        <f t="shared" si="0"/>
        <v>1.266</v>
      </c>
      <c r="E8" s="1">
        <v>45.94</v>
      </c>
    </row>
    <row r="9" spans="1:5" x14ac:dyDescent="0.35">
      <c r="A9" s="127"/>
      <c r="B9">
        <v>1000</v>
      </c>
      <c r="C9">
        <v>41.9</v>
      </c>
      <c r="D9">
        <f t="shared" si="0"/>
        <v>1.6759999999999999</v>
      </c>
      <c r="E9" s="1">
        <v>48.9</v>
      </c>
    </row>
    <row r="10" spans="1:5" x14ac:dyDescent="0.35">
      <c r="A10" s="127" t="s">
        <v>30</v>
      </c>
      <c r="B10">
        <v>1</v>
      </c>
      <c r="C10">
        <v>25</v>
      </c>
      <c r="D10">
        <f t="shared" si="0"/>
        <v>1</v>
      </c>
      <c r="E10" s="1">
        <v>53</v>
      </c>
    </row>
    <row r="11" spans="1:5" x14ac:dyDescent="0.35">
      <c r="A11" s="127"/>
      <c r="B11">
        <v>10</v>
      </c>
      <c r="C11">
        <v>28.4</v>
      </c>
      <c r="D11">
        <f t="shared" si="0"/>
        <v>1.1359999999999999</v>
      </c>
      <c r="E11" s="1">
        <v>49.22</v>
      </c>
    </row>
    <row r="12" spans="1:5" x14ac:dyDescent="0.35">
      <c r="A12" s="127"/>
      <c r="B12" s="2">
        <v>50</v>
      </c>
      <c r="C12" s="2">
        <v>34.649048901650303</v>
      </c>
      <c r="D12">
        <f t="shared" si="0"/>
        <v>1.3859619560660121</v>
      </c>
      <c r="E12" s="1">
        <v>51.88</v>
      </c>
    </row>
    <row r="13" spans="1:5" x14ac:dyDescent="0.35">
      <c r="B13" t="s">
        <v>48</v>
      </c>
      <c r="C13" t="s">
        <v>49</v>
      </c>
      <c r="D13" t="s">
        <v>33</v>
      </c>
      <c r="E13" t="s">
        <v>0</v>
      </c>
    </row>
    <row r="14" spans="1:5" x14ac:dyDescent="0.35">
      <c r="A14" s="127" t="s">
        <v>28</v>
      </c>
      <c r="B14">
        <v>1</v>
      </c>
      <c r="C14" s="39">
        <v>27.72056435</v>
      </c>
      <c r="D14">
        <f>C14/$C$2</f>
        <v>1.1088225739999999</v>
      </c>
    </row>
    <row r="15" spans="1:5" x14ac:dyDescent="0.35">
      <c r="A15" s="127"/>
      <c r="B15">
        <v>3</v>
      </c>
      <c r="C15">
        <v>29.206600470000001</v>
      </c>
      <c r="D15">
        <f t="shared" ref="D15:D17" si="1">C15/$C$2</f>
        <v>1.1682640188</v>
      </c>
    </row>
    <row r="16" spans="1:5" x14ac:dyDescent="0.35">
      <c r="A16" s="127"/>
      <c r="B16">
        <v>5</v>
      </c>
      <c r="C16">
        <v>31.654764051807255</v>
      </c>
      <c r="D16">
        <f t="shared" si="1"/>
        <v>1.2661905620722902</v>
      </c>
    </row>
    <row r="17" spans="1:4" x14ac:dyDescent="0.35">
      <c r="A17" s="127"/>
      <c r="B17">
        <v>10</v>
      </c>
      <c r="C17">
        <v>31.975352579999999</v>
      </c>
      <c r="D17">
        <f t="shared" si="1"/>
        <v>1.2790141032</v>
      </c>
    </row>
  </sheetData>
  <mergeCells count="4">
    <mergeCell ref="A3:A5"/>
    <mergeCell ref="A6:A9"/>
    <mergeCell ref="A10:A12"/>
    <mergeCell ref="A14:A17"/>
  </mergeCell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F0276-F91A-42DF-9C83-5329FC8D7D8F}">
  <dimension ref="A1:V84"/>
  <sheetViews>
    <sheetView zoomScale="55" zoomScaleNormal="55" workbookViewId="0">
      <selection activeCell="AF17" sqref="AF17"/>
    </sheetView>
  </sheetViews>
  <sheetFormatPr defaultRowHeight="14.5" x14ac:dyDescent="0.35"/>
  <cols>
    <col min="1" max="1" width="20.453125" customWidth="1"/>
    <col min="2" max="2" width="21.453125" customWidth="1"/>
    <col min="3" max="4" width="12.1796875" customWidth="1"/>
    <col min="5" max="5" width="9.1796875" customWidth="1"/>
    <col min="6" max="6" width="13.81640625" customWidth="1"/>
    <col min="7" max="7" width="11.1796875" customWidth="1"/>
    <col min="8" max="9" width="11" customWidth="1"/>
    <col min="10" max="10" width="12.54296875" customWidth="1"/>
    <col min="11" max="11" width="10.1796875" customWidth="1"/>
    <col min="12" max="12" width="11.81640625" customWidth="1"/>
    <col min="13" max="13" width="14.1796875" customWidth="1"/>
    <col min="14" max="14" width="14.26953125" bestFit="1" customWidth="1"/>
    <col min="15" max="17" width="15.453125" bestFit="1" customWidth="1"/>
    <col min="20" max="20" width="12" bestFit="1" customWidth="1"/>
  </cols>
  <sheetData>
    <row r="1" spans="1:14" ht="15" thickBot="1" x14ac:dyDescent="0.4"/>
    <row r="2" spans="1:14" x14ac:dyDescent="0.35">
      <c r="A2" s="9" t="s">
        <v>11</v>
      </c>
      <c r="B2">
        <v>0.17</v>
      </c>
      <c r="E2" s="128" t="s">
        <v>34</v>
      </c>
      <c r="F2" s="129"/>
      <c r="G2" s="129"/>
      <c r="H2" s="129"/>
      <c r="I2" s="129"/>
      <c r="J2" s="129"/>
      <c r="K2" s="129"/>
      <c r="L2" s="129"/>
      <c r="M2" s="130"/>
    </row>
    <row r="3" spans="1:14" x14ac:dyDescent="0.35">
      <c r="A3" s="9" t="s">
        <v>12</v>
      </c>
      <c r="B3">
        <v>3.4000000000000002E-2</v>
      </c>
      <c r="E3" s="7" t="s">
        <v>3</v>
      </c>
      <c r="F3" s="22" t="s">
        <v>4</v>
      </c>
      <c r="G3" s="22" t="s">
        <v>5</v>
      </c>
      <c r="H3" s="22" t="s">
        <v>17</v>
      </c>
      <c r="I3" s="34" t="s">
        <v>12</v>
      </c>
      <c r="J3" s="22" t="s">
        <v>7</v>
      </c>
      <c r="K3" s="22" t="s">
        <v>18</v>
      </c>
      <c r="L3" s="22" t="s">
        <v>9</v>
      </c>
      <c r="M3" s="8" t="s">
        <v>19</v>
      </c>
      <c r="N3" s="38" t="s">
        <v>60</v>
      </c>
    </row>
    <row r="4" spans="1:14" x14ac:dyDescent="0.35">
      <c r="A4" t="s">
        <v>13</v>
      </c>
      <c r="B4">
        <v>25</v>
      </c>
      <c r="E4" s="7">
        <v>0</v>
      </c>
      <c r="F4" s="22">
        <v>100</v>
      </c>
      <c r="G4" s="22">
        <v>0</v>
      </c>
      <c r="H4" s="22">
        <v>0</v>
      </c>
      <c r="I4" s="22">
        <v>3.4000000000000002E-2</v>
      </c>
      <c r="J4" s="22">
        <f>(1/(1-H4))^(($B$19)*($B$3/$B$2)/(1-($B$3/$B$2)))</f>
        <v>1</v>
      </c>
      <c r="K4" s="22">
        <f>J4*$B$4</f>
        <v>25</v>
      </c>
      <c r="L4" s="22">
        <f t="shared" ref="L4:L10" si="0">K4/$B$4</f>
        <v>1</v>
      </c>
      <c r="M4" s="8">
        <v>0.35</v>
      </c>
    </row>
    <row r="5" spans="1:14" x14ac:dyDescent="0.35">
      <c r="A5" s="13" t="s">
        <v>14</v>
      </c>
      <c r="B5">
        <v>13.75</v>
      </c>
      <c r="E5" s="7">
        <v>1</v>
      </c>
      <c r="F5" s="22">
        <v>100</v>
      </c>
      <c r="G5" s="22">
        <v>0.9</v>
      </c>
      <c r="H5" s="22">
        <f>G5/100</f>
        <v>9.0000000000000011E-3</v>
      </c>
      <c r="I5" s="18">
        <v>0.36679770919831994</v>
      </c>
      <c r="J5" s="22">
        <f>(1/(1-H5))^(($B$19)*($B$3/$B$2)/(1-($B$3/$B$2)))</f>
        <v>1.002262742309209</v>
      </c>
      <c r="K5" s="22">
        <f>K4*J5</f>
        <v>25.056568557730223</v>
      </c>
      <c r="L5" s="22">
        <f t="shared" si="0"/>
        <v>1.002262742309209</v>
      </c>
      <c r="M5" s="8">
        <v>0.35</v>
      </c>
      <c r="N5">
        <f>I5/$I$4</f>
        <v>10.788167917597645</v>
      </c>
    </row>
    <row r="6" spans="1:14" ht="16.75" customHeight="1" x14ac:dyDescent="0.35">
      <c r="A6" s="14" t="s">
        <v>16</v>
      </c>
      <c r="B6" s="2">
        <f>B5/B4</f>
        <v>0.55000000000000004</v>
      </c>
      <c r="C6" s="2"/>
      <c r="D6" s="2"/>
      <c r="E6" s="7">
        <v>2</v>
      </c>
      <c r="F6" s="22">
        <v>100</v>
      </c>
      <c r="G6" s="22">
        <v>2</v>
      </c>
      <c r="H6" s="22">
        <f t="shared" ref="H6:H9" si="1">G6/100</f>
        <v>0.02</v>
      </c>
      <c r="I6" s="22">
        <v>0.36967561582436664</v>
      </c>
      <c r="J6" s="22">
        <f>(1/(1-H6))^(($B$19)*($B$3/$B$2)/(1-($B$3/$B$2)))</f>
        <v>1.0050634529979741</v>
      </c>
      <c r="K6" s="22">
        <f t="shared" ref="K6:K9" si="2">K5*J6</f>
        <v>25.183441314912805</v>
      </c>
      <c r="L6" s="22">
        <f t="shared" si="0"/>
        <v>1.0073376525965123</v>
      </c>
      <c r="M6" s="8">
        <f>$B$9/K5</f>
        <v>0.34920982814706009</v>
      </c>
      <c r="N6">
        <f t="shared" ref="N6:N9" si="3">I6/$I$4</f>
        <v>10.87281223012843</v>
      </c>
    </row>
    <row r="7" spans="1:14" x14ac:dyDescent="0.35">
      <c r="A7" t="s">
        <v>20</v>
      </c>
      <c r="B7">
        <v>18</v>
      </c>
      <c r="E7" s="7">
        <v>3</v>
      </c>
      <c r="F7" s="22">
        <v>100</v>
      </c>
      <c r="G7" s="22">
        <v>0.6</v>
      </c>
      <c r="H7" s="22">
        <f t="shared" si="1"/>
        <v>6.0000000000000001E-3</v>
      </c>
      <c r="I7" s="22">
        <v>0.24620305277485055</v>
      </c>
      <c r="J7" s="22">
        <f t="shared" ref="J7:J9" si="4">(1/(1-H7))^(($B$19)*($B$3/$B$2)/(1-($B$3/$B$2)))</f>
        <v>1.0015056504365312</v>
      </c>
      <c r="K7" s="22">
        <f t="shared" si="2"/>
        <v>25.22135877432196</v>
      </c>
      <c r="L7" s="22">
        <f t="shared" si="0"/>
        <v>1.0088543509728785</v>
      </c>
      <c r="M7" s="8">
        <f>$B$9/K6</f>
        <v>0.34745052872573606</v>
      </c>
      <c r="N7">
        <f t="shared" si="3"/>
        <v>7.2412662580838392</v>
      </c>
    </row>
    <row r="8" spans="1:14" x14ac:dyDescent="0.35">
      <c r="A8" t="s">
        <v>21</v>
      </c>
      <c r="B8">
        <f>B7/B4</f>
        <v>0.72</v>
      </c>
      <c r="E8" s="7">
        <v>4</v>
      </c>
      <c r="F8" s="22">
        <v>100</v>
      </c>
      <c r="G8" s="22">
        <v>1</v>
      </c>
      <c r="H8" s="22">
        <f t="shared" si="1"/>
        <v>0.01</v>
      </c>
      <c r="I8" s="22">
        <v>0.21884715802195001</v>
      </c>
      <c r="J8" s="22">
        <f t="shared" si="4"/>
        <v>1.0025157431478131</v>
      </c>
      <c r="K8" s="22">
        <f t="shared" si="2"/>
        <v>25.284809234836995</v>
      </c>
      <c r="L8" s="22">
        <f t="shared" si="0"/>
        <v>1.0113923693934799</v>
      </c>
      <c r="M8" s="8">
        <f>$B$9/K7</f>
        <v>0.34692817616584698</v>
      </c>
      <c r="N8">
        <f t="shared" si="3"/>
        <v>6.4366811182926469</v>
      </c>
    </row>
    <row r="9" spans="1:14" ht="15" thickBot="1" x14ac:dyDescent="0.4">
      <c r="A9" t="s">
        <v>22</v>
      </c>
      <c r="B9">
        <f>25*0.35</f>
        <v>8.75</v>
      </c>
      <c r="E9" s="10">
        <v>5</v>
      </c>
      <c r="F9" s="11">
        <v>100</v>
      </c>
      <c r="G9" s="11">
        <v>1.2</v>
      </c>
      <c r="H9" s="11">
        <f t="shared" si="1"/>
        <v>1.2E-2</v>
      </c>
      <c r="I9" s="11">
        <v>0.16405287441511299</v>
      </c>
      <c r="J9" s="11">
        <f t="shared" si="4"/>
        <v>1.0030227044947273</v>
      </c>
      <c r="K9" s="11">
        <f t="shared" si="2"/>
        <v>25.36123774135946</v>
      </c>
      <c r="L9" s="11">
        <f t="shared" si="0"/>
        <v>1.0144495096543784</v>
      </c>
      <c r="M9" s="12">
        <f>$B$9/K8</f>
        <v>0.34605758416972326</v>
      </c>
      <c r="N9">
        <f t="shared" si="3"/>
        <v>4.8250845416209698</v>
      </c>
    </row>
    <row r="10" spans="1:14" ht="15" thickBot="1" x14ac:dyDescent="0.4">
      <c r="A10" t="s">
        <v>21</v>
      </c>
      <c r="B10">
        <f>B9/25</f>
        <v>0.35</v>
      </c>
      <c r="J10" t="s">
        <v>35</v>
      </c>
      <c r="K10" s="18">
        <f>'Measured strengths'!C3</f>
        <v>26.7</v>
      </c>
      <c r="L10" s="18">
        <f t="shared" si="0"/>
        <v>1.0680000000000001</v>
      </c>
    </row>
    <row r="11" spans="1:14" x14ac:dyDescent="0.35">
      <c r="E11" s="131" t="s">
        <v>26</v>
      </c>
      <c r="F11" s="132"/>
      <c r="G11" s="132"/>
      <c r="H11" s="132"/>
      <c r="I11" s="132"/>
      <c r="J11" s="132"/>
      <c r="K11" s="132"/>
      <c r="L11" s="132"/>
      <c r="M11" s="133"/>
    </row>
    <row r="12" spans="1:14" x14ac:dyDescent="0.35">
      <c r="E12" s="7" t="s">
        <v>3</v>
      </c>
      <c r="F12" s="22" t="s">
        <v>4</v>
      </c>
      <c r="G12" s="22" t="s">
        <v>5</v>
      </c>
      <c r="H12" s="22" t="s">
        <v>17</v>
      </c>
      <c r="I12" s="22" t="s">
        <v>12</v>
      </c>
      <c r="J12" s="22" t="s">
        <v>7</v>
      </c>
      <c r="K12" s="22" t="s">
        <v>18</v>
      </c>
      <c r="L12" s="22" t="s">
        <v>9</v>
      </c>
      <c r="M12" s="8" t="s">
        <v>19</v>
      </c>
      <c r="N12" t="s">
        <v>61</v>
      </c>
    </row>
    <row r="13" spans="1:14" x14ac:dyDescent="0.35">
      <c r="E13" s="7">
        <v>0</v>
      </c>
      <c r="F13" s="22">
        <v>100</v>
      </c>
      <c r="G13" s="22">
        <v>0</v>
      </c>
      <c r="H13" s="22">
        <v>0</v>
      </c>
      <c r="I13" s="22">
        <v>3.4000000000000002E-2</v>
      </c>
      <c r="J13" s="22">
        <f>(1/(1-H13))^(($B$21)*($B$3/$B$2)/(1-($B$3/$B$2)))</f>
        <v>1</v>
      </c>
      <c r="K13" s="22">
        <f>J13*$B$4</f>
        <v>25</v>
      </c>
      <c r="L13" s="22">
        <f t="shared" ref="L13:L19" si="5">K13/$B$4</f>
        <v>1</v>
      </c>
      <c r="M13" s="8">
        <v>0.35</v>
      </c>
    </row>
    <row r="14" spans="1:14" x14ac:dyDescent="0.35">
      <c r="E14" s="7">
        <v>1</v>
      </c>
      <c r="F14" s="22">
        <v>100</v>
      </c>
      <c r="G14" s="22">
        <v>9</v>
      </c>
      <c r="H14" s="22">
        <f>G14/100</f>
        <v>0.09</v>
      </c>
      <c r="I14" s="22">
        <v>0.1418123202601792</v>
      </c>
      <c r="J14" s="22">
        <f t="shared" ref="J14:J18" si="6">(1/(1-H14))^(($B$21)*($B$3/$B$2)/(1-($B$3/$B$2)))</f>
        <v>1.0238578205600219</v>
      </c>
      <c r="K14" s="22">
        <f>K13*J14</f>
        <v>25.59644551400055</v>
      </c>
      <c r="L14" s="22">
        <f t="shared" si="5"/>
        <v>1.0238578205600219</v>
      </c>
      <c r="M14" s="8">
        <v>0.35</v>
      </c>
      <c r="N14">
        <f>I14/$I$13</f>
        <v>4.1709505958876232</v>
      </c>
    </row>
    <row r="15" spans="1:14" x14ac:dyDescent="0.35">
      <c r="E15" s="7">
        <v>2</v>
      </c>
      <c r="F15" s="22">
        <v>100</v>
      </c>
      <c r="G15" s="22">
        <v>4</v>
      </c>
      <c r="H15" s="22">
        <f t="shared" ref="H15:H18" si="7">G15/100</f>
        <v>0.04</v>
      </c>
      <c r="I15" s="22">
        <v>0.1188902098206249</v>
      </c>
      <c r="J15" s="22">
        <f t="shared" si="6"/>
        <v>1.0102577523383116</v>
      </c>
      <c r="K15" s="22">
        <f t="shared" ref="K15:K18" si="8">K14*J15</f>
        <v>25.859007512824256</v>
      </c>
      <c r="L15" s="22">
        <f t="shared" si="5"/>
        <v>1.0343603005129702</v>
      </c>
      <c r="M15" s="8">
        <f>$B$9/K14</f>
        <v>0.34184433909833267</v>
      </c>
      <c r="N15">
        <f t="shared" ref="N15:N18" si="9">I15/$I$13</f>
        <v>3.4967708770772026</v>
      </c>
    </row>
    <row r="16" spans="1:14" x14ac:dyDescent="0.35">
      <c r="E16" s="7">
        <v>3</v>
      </c>
      <c r="F16" s="22">
        <v>100</v>
      </c>
      <c r="G16" s="22">
        <v>2.1</v>
      </c>
      <c r="H16" s="22">
        <f t="shared" si="7"/>
        <v>2.1000000000000001E-2</v>
      </c>
      <c r="I16" s="22">
        <v>0.10806936216767346</v>
      </c>
      <c r="J16" s="22">
        <f t="shared" si="6"/>
        <v>1.0053200103776423</v>
      </c>
      <c r="K16" s="22">
        <f t="shared" si="8"/>
        <v>25.996577701148013</v>
      </c>
      <c r="L16" s="22">
        <f t="shared" si="5"/>
        <v>1.0398631080459204</v>
      </c>
      <c r="M16" s="8">
        <f>$B$9/K15</f>
        <v>0.33837338867938427</v>
      </c>
      <c r="N16">
        <f t="shared" si="9"/>
        <v>3.1785106519903956</v>
      </c>
    </row>
    <row r="17" spans="1:15" x14ac:dyDescent="0.35">
      <c r="B17" s="126" t="s">
        <v>52</v>
      </c>
      <c r="C17" s="126"/>
      <c r="D17" s="137"/>
      <c r="E17" s="7">
        <v>4</v>
      </c>
      <c r="F17" s="22">
        <v>100</v>
      </c>
      <c r="G17" s="22">
        <v>2</v>
      </c>
      <c r="H17" s="22">
        <f t="shared" si="7"/>
        <v>0.02</v>
      </c>
      <c r="I17" s="22">
        <v>7.8148771773394826E-2</v>
      </c>
      <c r="J17" s="22">
        <f t="shared" si="6"/>
        <v>1.0050634529979741</v>
      </c>
      <c r="K17" s="22">
        <f t="shared" si="8"/>
        <v>26.128210150445955</v>
      </c>
      <c r="L17" s="22">
        <f t="shared" si="5"/>
        <v>1.0451284060178383</v>
      </c>
      <c r="M17" s="8">
        <f>$B$9/K16</f>
        <v>0.33658276487730149</v>
      </c>
      <c r="N17">
        <f t="shared" si="9"/>
        <v>2.2984932874527888</v>
      </c>
    </row>
    <row r="18" spans="1:15" ht="15" thickBot="1" x14ac:dyDescent="0.4">
      <c r="A18" t="s">
        <v>51</v>
      </c>
      <c r="B18">
        <v>0.35</v>
      </c>
      <c r="C18">
        <v>0.55000000000000004</v>
      </c>
      <c r="D18">
        <v>0.7</v>
      </c>
      <c r="E18" s="10">
        <v>5</v>
      </c>
      <c r="F18" s="11">
        <v>100</v>
      </c>
      <c r="G18" s="11">
        <v>0.4</v>
      </c>
      <c r="H18" s="11">
        <f t="shared" si="7"/>
        <v>4.0000000000000001E-3</v>
      </c>
      <c r="I18" s="11">
        <v>7.3806720197106518E-2</v>
      </c>
      <c r="J18" s="11">
        <f t="shared" si="6"/>
        <v>1.0010025075244582</v>
      </c>
      <c r="K18" s="11">
        <f t="shared" si="8"/>
        <v>26.154403877722402</v>
      </c>
      <c r="L18" s="11">
        <f t="shared" si="5"/>
        <v>1.0461761551088962</v>
      </c>
      <c r="M18" s="12">
        <f>$B$9/K17</f>
        <v>0.33488707988865651</v>
      </c>
      <c r="N18">
        <f t="shared" si="9"/>
        <v>2.1707858881501916</v>
      </c>
    </row>
    <row r="19" spans="1:15" ht="15" thickBot="1" x14ac:dyDescent="0.4">
      <c r="A19">
        <v>10</v>
      </c>
      <c r="B19">
        <v>1</v>
      </c>
      <c r="C19">
        <v>1</v>
      </c>
      <c r="D19">
        <v>1</v>
      </c>
      <c r="J19" t="s">
        <v>35</v>
      </c>
      <c r="K19" s="18">
        <f>'Measured strengths'!C4</f>
        <v>29.33</v>
      </c>
      <c r="L19" s="18">
        <f t="shared" si="5"/>
        <v>1.1732</v>
      </c>
    </row>
    <row r="20" spans="1:15" x14ac:dyDescent="0.35">
      <c r="A20" s="2">
        <v>50</v>
      </c>
      <c r="B20" s="2">
        <v>1</v>
      </c>
      <c r="C20" s="2"/>
      <c r="D20" s="2">
        <v>1</v>
      </c>
      <c r="E20" s="134" t="s">
        <v>27</v>
      </c>
      <c r="F20" s="135"/>
      <c r="G20" s="135"/>
      <c r="H20" s="135"/>
      <c r="I20" s="135"/>
      <c r="J20" s="135"/>
      <c r="K20" s="135"/>
      <c r="L20" s="135"/>
      <c r="M20" s="136"/>
    </row>
    <row r="21" spans="1:15" x14ac:dyDescent="0.35">
      <c r="A21">
        <v>100</v>
      </c>
      <c r="B21">
        <v>1</v>
      </c>
      <c r="C21">
        <v>1</v>
      </c>
      <c r="E21" s="7" t="s">
        <v>3</v>
      </c>
      <c r="F21" s="22" t="s">
        <v>4</v>
      </c>
      <c r="G21" s="22" t="s">
        <v>5</v>
      </c>
      <c r="H21" s="22" t="s">
        <v>17</v>
      </c>
      <c r="I21" s="22" t="s">
        <v>12</v>
      </c>
      <c r="J21" s="22" t="s">
        <v>7</v>
      </c>
      <c r="K21" s="22" t="s">
        <v>18</v>
      </c>
      <c r="L21" s="22" t="s">
        <v>9</v>
      </c>
      <c r="M21" s="8" t="s">
        <v>19</v>
      </c>
      <c r="N21" t="s">
        <v>61</v>
      </c>
    </row>
    <row r="22" spans="1:15" x14ac:dyDescent="0.35">
      <c r="A22">
        <v>1000</v>
      </c>
      <c r="B22">
        <v>1</v>
      </c>
      <c r="C22">
        <v>1</v>
      </c>
      <c r="E22" s="7">
        <v>0</v>
      </c>
      <c r="F22" s="22">
        <v>1000</v>
      </c>
      <c r="G22" s="22">
        <v>0</v>
      </c>
      <c r="H22" s="22">
        <v>0</v>
      </c>
      <c r="I22" s="22">
        <v>3.4000000000000002E-2</v>
      </c>
      <c r="J22" s="22">
        <f>(1/(1-H22))^(($B$22)*($B$3/$B$2)/(1-($B$3/$B$2)))</f>
        <v>1</v>
      </c>
      <c r="K22" s="22">
        <f>J22*$B$4</f>
        <v>25</v>
      </c>
      <c r="L22" s="22">
        <f t="shared" ref="L22:L28" si="10">K22/$B$4</f>
        <v>1</v>
      </c>
      <c r="M22" s="8">
        <f t="shared" ref="M22:M28" si="11">$B$9/K22</f>
        <v>0.35</v>
      </c>
    </row>
    <row r="23" spans="1:15" x14ac:dyDescent="0.35">
      <c r="B23" s="126" t="s">
        <v>53</v>
      </c>
      <c r="C23" s="126"/>
      <c r="D23" s="137"/>
      <c r="E23" s="7">
        <v>1</v>
      </c>
      <c r="F23" s="22">
        <v>1000</v>
      </c>
      <c r="G23" s="22">
        <v>15.1</v>
      </c>
      <c r="H23" s="22">
        <f>G23/100</f>
        <v>0.151</v>
      </c>
      <c r="I23" s="22">
        <v>5.0118320315059625E-2</v>
      </c>
      <c r="J23" s="22">
        <f>(1/(1-H23))^(($B$22)*($B$3/$B$2)/(1-($B$3/$B$2)))</f>
        <v>1.041772951929731</v>
      </c>
      <c r="K23" s="22">
        <f>K22*J23</f>
        <v>26.044323798243273</v>
      </c>
      <c r="L23" s="22">
        <f t="shared" si="10"/>
        <v>1.041772951929731</v>
      </c>
      <c r="M23" s="8">
        <f t="shared" si="11"/>
        <v>0.33596572012325387</v>
      </c>
      <c r="N23">
        <f>I23/$I$22</f>
        <v>1.4740682445605771</v>
      </c>
    </row>
    <row r="24" spans="1:15" x14ac:dyDescent="0.35">
      <c r="A24">
        <v>100</v>
      </c>
      <c r="E24" s="7">
        <v>2</v>
      </c>
      <c r="F24" s="22">
        <v>1000</v>
      </c>
      <c r="G24" s="22">
        <v>11.3</v>
      </c>
      <c r="H24" s="22">
        <f t="shared" ref="H24:H27" si="12">G24/100</f>
        <v>0.113</v>
      </c>
      <c r="I24" s="22">
        <v>3.6393220929361342E-2</v>
      </c>
      <c r="J24" s="22">
        <f t="shared" ref="J24:J27" si="13">(1/(1-H24))^(($B$22)*($B$3/$B$2)/(1-($B$3/$B$2)))</f>
        <v>1.0304314254125135</v>
      </c>
      <c r="K24" s="22">
        <f t="shared" ref="K24:K27" si="14">K23*J24</f>
        <v>26.836889695328864</v>
      </c>
      <c r="L24" s="22">
        <f t="shared" si="10"/>
        <v>1.0734755878131546</v>
      </c>
      <c r="M24" s="8">
        <f t="shared" si="11"/>
        <v>0.32604374423922139</v>
      </c>
      <c r="N24">
        <f t="shared" ref="N24:N27" si="15">I24/$I$22</f>
        <v>1.0703888508635688</v>
      </c>
    </row>
    <row r="25" spans="1:15" x14ac:dyDescent="0.35">
      <c r="E25" s="7">
        <v>3</v>
      </c>
      <c r="F25" s="22">
        <v>1000</v>
      </c>
      <c r="G25" s="22">
        <v>6.3</v>
      </c>
      <c r="H25" s="22">
        <f t="shared" si="12"/>
        <v>6.3E-2</v>
      </c>
      <c r="I25" s="22">
        <v>2.7633709404183294E-2</v>
      </c>
      <c r="J25" s="22">
        <f t="shared" si="13"/>
        <v>1.0164010435608342</v>
      </c>
      <c r="K25" s="22">
        <f t="shared" si="14"/>
        <v>27.277042692259254</v>
      </c>
      <c r="L25" s="22">
        <f t="shared" si="10"/>
        <v>1.0910817076903703</v>
      </c>
      <c r="M25" s="8">
        <f t="shared" si="11"/>
        <v>0.32078257524900589</v>
      </c>
      <c r="N25">
        <f t="shared" si="15"/>
        <v>0.81275615894656739</v>
      </c>
    </row>
    <row r="26" spans="1:15" x14ac:dyDescent="0.35">
      <c r="A26" t="s">
        <v>55</v>
      </c>
      <c r="B26" t="s">
        <v>56</v>
      </c>
      <c r="E26" s="7">
        <v>4</v>
      </c>
      <c r="F26" s="22">
        <v>1000</v>
      </c>
      <c r="G26" s="22">
        <v>6.2</v>
      </c>
      <c r="H26" s="22">
        <f t="shared" si="12"/>
        <v>6.2E-2</v>
      </c>
      <c r="I26" s="22">
        <v>2.6288626367792309E-2</v>
      </c>
      <c r="J26" s="22">
        <f t="shared" si="13"/>
        <v>1.0161300393923511</v>
      </c>
      <c r="K26" s="22">
        <f>K25*J26</f>
        <v>27.71702246539224</v>
      </c>
      <c r="L26" s="22">
        <f t="shared" si="10"/>
        <v>1.1086808986156895</v>
      </c>
      <c r="M26" s="8">
        <f t="shared" si="11"/>
        <v>0.31569047544429923</v>
      </c>
      <c r="N26">
        <f t="shared" si="15"/>
        <v>0.77319489317036194</v>
      </c>
    </row>
    <row r="27" spans="1:15" ht="15" thickBot="1" x14ac:dyDescent="0.4">
      <c r="A27">
        <v>3</v>
      </c>
      <c r="B27">
        <v>0.35</v>
      </c>
      <c r="E27" s="10">
        <v>5</v>
      </c>
      <c r="F27" s="11">
        <v>1000</v>
      </c>
      <c r="G27" s="11">
        <v>4.3</v>
      </c>
      <c r="H27" s="11">
        <f t="shared" si="12"/>
        <v>4.2999999999999997E-2</v>
      </c>
      <c r="I27" s="11">
        <v>1.9598170642524636E-2</v>
      </c>
      <c r="J27" s="22">
        <f t="shared" si="13"/>
        <v>1.0110485613604814</v>
      </c>
      <c r="K27" s="11">
        <f t="shared" si="14"/>
        <v>28.023255688830968</v>
      </c>
      <c r="L27" s="11">
        <f t="shared" si="10"/>
        <v>1.1209302275532387</v>
      </c>
      <c r="M27" s="12">
        <f t="shared" si="11"/>
        <v>0.31224066529455485</v>
      </c>
      <c r="N27">
        <f t="shared" si="15"/>
        <v>0.57641678360366566</v>
      </c>
    </row>
    <row r="28" spans="1:15" ht="15" thickBot="1" x14ac:dyDescent="0.4">
      <c r="A28">
        <v>3.1</v>
      </c>
      <c r="B28">
        <v>0.35</v>
      </c>
      <c r="J28" t="s">
        <v>35</v>
      </c>
      <c r="K28" s="18">
        <f>'Measured strengths'!C5</f>
        <v>34.1</v>
      </c>
      <c r="L28" s="18">
        <f t="shared" si="10"/>
        <v>1.3640000000000001</v>
      </c>
      <c r="M28" s="20">
        <f t="shared" si="11"/>
        <v>0.25659824046920821</v>
      </c>
    </row>
    <row r="29" spans="1:15" x14ac:dyDescent="0.35">
      <c r="A29">
        <v>2.9</v>
      </c>
      <c r="B29">
        <v>0.35</v>
      </c>
      <c r="E29" s="128" t="s">
        <v>2</v>
      </c>
      <c r="F29" s="129"/>
      <c r="G29" s="129"/>
      <c r="H29" s="129"/>
      <c r="I29" s="129"/>
      <c r="J29" s="129"/>
      <c r="K29" s="129"/>
      <c r="L29" s="129"/>
      <c r="M29" s="130"/>
    </row>
    <row r="30" spans="1:15" s="3" customFormat="1" ht="29" x14ac:dyDescent="0.35">
      <c r="A30" s="3">
        <v>1.62</v>
      </c>
      <c r="B30" s="3">
        <v>0.55000000000000004</v>
      </c>
      <c r="D30" s="32"/>
      <c r="E30" s="4" t="s">
        <v>3</v>
      </c>
      <c r="F30" s="28" t="s">
        <v>4</v>
      </c>
      <c r="G30" s="28" t="s">
        <v>5</v>
      </c>
      <c r="H30" s="28" t="s">
        <v>6</v>
      </c>
      <c r="I30" s="28" t="s">
        <v>12</v>
      </c>
      <c r="J30" s="27" t="s">
        <v>7</v>
      </c>
      <c r="K30" s="30" t="s">
        <v>8</v>
      </c>
      <c r="L30" s="28" t="s">
        <v>9</v>
      </c>
      <c r="M30" s="5" t="s">
        <v>10</v>
      </c>
      <c r="N30" s="3" t="s">
        <v>61</v>
      </c>
      <c r="O30" s="6"/>
    </row>
    <row r="31" spans="1:15" x14ac:dyDescent="0.35">
      <c r="A31">
        <v>1.5</v>
      </c>
      <c r="B31">
        <v>0.55000000000000004</v>
      </c>
      <c r="E31" s="19">
        <v>0</v>
      </c>
      <c r="F31" s="18"/>
      <c r="G31" s="18">
        <v>0</v>
      </c>
      <c r="H31" s="18">
        <v>0</v>
      </c>
      <c r="I31" s="18">
        <v>3.4000000000000002E-2</v>
      </c>
      <c r="J31" s="18">
        <v>1</v>
      </c>
      <c r="K31" s="18">
        <f>B4</f>
        <v>25</v>
      </c>
      <c r="L31" s="18">
        <f>K31/$K$31</f>
        <v>1</v>
      </c>
      <c r="M31" s="20">
        <f>$B$5/K31</f>
        <v>0.55000000000000004</v>
      </c>
    </row>
    <row r="32" spans="1:15" x14ac:dyDescent="0.35">
      <c r="A32">
        <v>1.6</v>
      </c>
      <c r="B32">
        <v>0.55000000000000004</v>
      </c>
      <c r="E32" s="26">
        <v>1</v>
      </c>
      <c r="F32" s="18">
        <v>10</v>
      </c>
      <c r="G32" s="18">
        <v>13.6</v>
      </c>
      <c r="H32" s="21">
        <f>G32/100</f>
        <v>0.13600000000000001</v>
      </c>
      <c r="I32" s="21">
        <v>0.10547291371935494</v>
      </c>
      <c r="J32" s="18">
        <f>(1/(1-(H32)))^(($C$19)*(($B$3/$B$2)/(1-($B$3/$B$2))))</f>
        <v>1.0372216288141305</v>
      </c>
      <c r="K32" s="18">
        <f>J32*K31</f>
        <v>25.930540720353264</v>
      </c>
      <c r="L32" s="18">
        <f>K32/$K$31</f>
        <v>1.0372216288141305</v>
      </c>
      <c r="M32" s="31">
        <f>$B$5/K31</f>
        <v>0.55000000000000004</v>
      </c>
      <c r="N32">
        <f>I32/$I$31</f>
        <v>3.1021445211574981</v>
      </c>
    </row>
    <row r="33" spans="1:22" ht="13" customHeight="1" x14ac:dyDescent="0.35">
      <c r="C33" s="3"/>
      <c r="D33" s="32"/>
      <c r="E33" s="19">
        <v>2</v>
      </c>
      <c r="F33" s="18">
        <v>10</v>
      </c>
      <c r="G33" s="18">
        <v>4.8</v>
      </c>
      <c r="H33" s="18">
        <v>4.8000000000000001E-2</v>
      </c>
      <c r="I33" s="18">
        <v>9.4761576453421564E-2</v>
      </c>
      <c r="J33" s="18">
        <f t="shared" ref="J33:J36" si="16">(1/(1-(H33)))^(($C$19)*(($B$3/$B$2)/(1-($B$3/$B$2))))</f>
        <v>1.0123734869668826</v>
      </c>
      <c r="K33" s="18">
        <f t="shared" ref="K33:K36" si="17">J33*K32</f>
        <v>26.251391928000771</v>
      </c>
      <c r="L33" s="18">
        <f t="shared" ref="L33:L35" si="18">K33/$K$31</f>
        <v>1.0500556771200309</v>
      </c>
      <c r="M33" s="20">
        <f>$B$5/K32</f>
        <v>0.5302627565034701</v>
      </c>
      <c r="N33">
        <f t="shared" ref="N33:N36" si="19">I33/$I$31</f>
        <v>2.7871051898065162</v>
      </c>
    </row>
    <row r="34" spans="1:22" x14ac:dyDescent="0.35">
      <c r="A34" s="36">
        <v>0.8</v>
      </c>
      <c r="B34" s="36">
        <v>0.7</v>
      </c>
      <c r="E34" s="19">
        <v>3</v>
      </c>
      <c r="F34" s="18">
        <v>10</v>
      </c>
      <c r="G34" s="18">
        <v>2.7</v>
      </c>
      <c r="H34" s="18">
        <v>2.7000000000000003E-2</v>
      </c>
      <c r="I34" s="18">
        <v>7.8600510439994525E-2</v>
      </c>
      <c r="J34" s="18">
        <f t="shared" si="16"/>
        <v>1.0068662646420425</v>
      </c>
      <c r="K34" s="18">
        <f t="shared" si="17"/>
        <v>26.431640932200406</v>
      </c>
      <c r="L34" s="18">
        <f t="shared" si="18"/>
        <v>1.0572656372880163</v>
      </c>
      <c r="M34" s="20">
        <f>$B$5/K33</f>
        <v>0.52378174984823211</v>
      </c>
      <c r="N34">
        <f t="shared" si="19"/>
        <v>2.3117797188233684</v>
      </c>
    </row>
    <row r="35" spans="1:22" x14ac:dyDescent="0.35">
      <c r="A35" s="36">
        <v>0.8</v>
      </c>
      <c r="B35" s="36">
        <v>0.7</v>
      </c>
      <c r="E35" s="19">
        <v>4</v>
      </c>
      <c r="F35" s="18">
        <v>10</v>
      </c>
      <c r="G35" s="18">
        <v>2.5</v>
      </c>
      <c r="H35" s="18">
        <v>1.4999999999999999E-2</v>
      </c>
      <c r="I35" s="18">
        <v>7.6906308016072289E-2</v>
      </c>
      <c r="J35" s="18">
        <f t="shared" si="16"/>
        <v>1.0037855566403397</v>
      </c>
      <c r="K35" s="18">
        <f t="shared" si="17"/>
        <v>26.531699406046371</v>
      </c>
      <c r="L35" s="18">
        <f t="shared" si="18"/>
        <v>1.0612679762418549</v>
      </c>
      <c r="M35" s="20">
        <f>$B$5/K34</f>
        <v>0.52020985133953723</v>
      </c>
      <c r="N35">
        <f t="shared" si="19"/>
        <v>2.261950235766832</v>
      </c>
    </row>
    <row r="36" spans="1:22" ht="15" thickBot="1" x14ac:dyDescent="0.4">
      <c r="E36" s="10">
        <v>5</v>
      </c>
      <c r="F36" s="11">
        <v>10</v>
      </c>
      <c r="G36" s="11">
        <v>1.3</v>
      </c>
      <c r="H36" s="11">
        <v>1.2999999999999999E-2</v>
      </c>
      <c r="I36" s="11">
        <v>7.1425549299975008E-2</v>
      </c>
      <c r="J36" s="18">
        <f t="shared" si="16"/>
        <v>1.0032766664607642</v>
      </c>
      <c r="K36" s="11">
        <f t="shared" si="17"/>
        <v>26.618634935637239</v>
      </c>
      <c r="L36" s="11">
        <f>K36/$K$31</f>
        <v>1.0647453974254895</v>
      </c>
      <c r="M36" s="12">
        <f>$B$5/K35</f>
        <v>0.51824799420373657</v>
      </c>
      <c r="N36">
        <f t="shared" si="19"/>
        <v>2.1007514499992648</v>
      </c>
    </row>
    <row r="37" spans="1:22" ht="15" thickBot="1" x14ac:dyDescent="0.4">
      <c r="J37" t="s">
        <v>35</v>
      </c>
      <c r="K37" s="18">
        <f>'Measured strengths'!C7</f>
        <v>28.1</v>
      </c>
      <c r="L37" s="18">
        <f>K37/$K$31</f>
        <v>1.1240000000000001</v>
      </c>
    </row>
    <row r="38" spans="1:22" x14ac:dyDescent="0.35">
      <c r="E38" s="131" t="s">
        <v>15</v>
      </c>
      <c r="F38" s="132"/>
      <c r="G38" s="132"/>
      <c r="H38" s="132"/>
      <c r="I38" s="132"/>
      <c r="J38" s="132"/>
      <c r="K38" s="132"/>
      <c r="L38" s="132"/>
      <c r="M38" s="133"/>
      <c r="N38" t="s">
        <v>61</v>
      </c>
      <c r="O38" s="47" t="s">
        <v>15</v>
      </c>
      <c r="P38" s="48"/>
      <c r="Q38" s="48"/>
      <c r="R38" s="48"/>
      <c r="S38" s="48"/>
      <c r="T38" s="48"/>
      <c r="U38" s="48"/>
      <c r="V38" s="49"/>
    </row>
    <row r="39" spans="1:22" s="2" customFormat="1" ht="43.5" x14ac:dyDescent="0.35">
      <c r="E39" s="15" t="s">
        <v>3</v>
      </c>
      <c r="F39" s="27" t="s">
        <v>4</v>
      </c>
      <c r="G39" s="27" t="s">
        <v>5</v>
      </c>
      <c r="H39" s="27" t="s">
        <v>17</v>
      </c>
      <c r="I39" s="27" t="s">
        <v>12</v>
      </c>
      <c r="J39" s="28" t="s">
        <v>7</v>
      </c>
      <c r="K39" s="27" t="s">
        <v>18</v>
      </c>
      <c r="L39" s="25" t="s">
        <v>9</v>
      </c>
      <c r="M39" s="16" t="s">
        <v>19</v>
      </c>
      <c r="O39" s="15" t="s">
        <v>3</v>
      </c>
      <c r="P39" s="27" t="s">
        <v>4</v>
      </c>
      <c r="Q39" s="27" t="s">
        <v>5</v>
      </c>
      <c r="R39" s="27" t="s">
        <v>17</v>
      </c>
      <c r="S39" s="28" t="s">
        <v>7</v>
      </c>
      <c r="T39" s="27" t="s">
        <v>18</v>
      </c>
      <c r="U39" s="25" t="s">
        <v>9</v>
      </c>
      <c r="V39" s="16" t="s">
        <v>19</v>
      </c>
    </row>
    <row r="40" spans="1:22" x14ac:dyDescent="0.35">
      <c r="E40" s="7">
        <v>0</v>
      </c>
      <c r="F40" s="22"/>
      <c r="G40" s="22">
        <v>0</v>
      </c>
      <c r="H40" s="22">
        <v>0</v>
      </c>
      <c r="I40" s="18">
        <v>3.4000000000000002E-2</v>
      </c>
      <c r="J40" s="22">
        <v>1</v>
      </c>
      <c r="K40" s="22">
        <v>25</v>
      </c>
      <c r="L40" s="22">
        <f>K40/$K$40</f>
        <v>1</v>
      </c>
      <c r="M40" s="8">
        <f>$B$5/K40</f>
        <v>0.55000000000000004</v>
      </c>
      <c r="O40" s="7">
        <v>0</v>
      </c>
      <c r="P40" s="22"/>
      <c r="Q40" s="22">
        <v>0</v>
      </c>
      <c r="R40" s="22">
        <v>0</v>
      </c>
      <c r="S40" s="22">
        <v>1</v>
      </c>
      <c r="T40" s="22">
        <v>25</v>
      </c>
      <c r="U40" s="22">
        <f>T40/$K$40</f>
        <v>1</v>
      </c>
      <c r="V40" s="8">
        <f>$B$5/T40</f>
        <v>0.55000000000000004</v>
      </c>
    </row>
    <row r="41" spans="1:22" x14ac:dyDescent="0.35">
      <c r="E41" s="33">
        <v>1</v>
      </c>
      <c r="F41" s="18">
        <v>100</v>
      </c>
      <c r="G41" s="18">
        <v>22</v>
      </c>
      <c r="H41" s="21">
        <f>G41/100</f>
        <v>0.22</v>
      </c>
      <c r="I41" s="21">
        <v>6.6634113443402851E-2</v>
      </c>
      <c r="J41" s="18">
        <f>(1/(1-(H41)))^(($C$21)*(($B$3/$B$2)/(1-($B$3/$B$2))))</f>
        <v>1.064085069035646</v>
      </c>
      <c r="K41" s="18">
        <f>K40*J41</f>
        <v>26.60212672589115</v>
      </c>
      <c r="L41" s="18">
        <f t="shared" ref="L41:L44" si="20">K41/$K$40</f>
        <v>1.064085069035646</v>
      </c>
      <c r="M41" s="29">
        <f>$B$5/K40</f>
        <v>0.55000000000000004</v>
      </c>
      <c r="N41">
        <f>I41/$I$40</f>
        <v>1.9598268659824367</v>
      </c>
      <c r="O41" s="33">
        <v>1</v>
      </c>
      <c r="P41" s="18">
        <v>100</v>
      </c>
      <c r="Q41" s="18">
        <v>23.030645403043401</v>
      </c>
      <c r="R41" s="21">
        <f>Q41/100</f>
        <v>0.23030645403043401</v>
      </c>
      <c r="S41" s="18">
        <f>(1/(1-(R41)))^(($T$52)*(($B$3/$B$2)/(1-($B$3/$B$2))))</f>
        <v>1.1140223116166093</v>
      </c>
      <c r="T41" s="18">
        <f>T40*S41</f>
        <v>27.85055779041523</v>
      </c>
      <c r="U41" s="18">
        <f t="shared" ref="U41:U44" si="21">T41/$K$40</f>
        <v>1.1140223116166093</v>
      </c>
      <c r="V41" s="29">
        <f>$B$5/T40</f>
        <v>0.55000000000000004</v>
      </c>
    </row>
    <row r="42" spans="1:22" x14ac:dyDescent="0.35">
      <c r="E42" s="7">
        <v>2</v>
      </c>
      <c r="F42" s="22">
        <v>100</v>
      </c>
      <c r="G42" s="22">
        <v>10.4</v>
      </c>
      <c r="H42" s="22">
        <f t="shared" ref="H42:H45" si="22">G42/100</f>
        <v>0.10400000000000001</v>
      </c>
      <c r="I42" s="22">
        <v>4.0705970065947325E-2</v>
      </c>
      <c r="J42" s="18">
        <f t="shared" ref="J42:J45" si="23">(1/(1-(H42)))^(($C$21)*(($B$3/$B$2)/(1-($B$3/$B$2))))</f>
        <v>1.0278340422512993</v>
      </c>
      <c r="K42" s="22">
        <f t="shared" ref="K42:K45" si="24">K41*J42</f>
        <v>27.342571445154022</v>
      </c>
      <c r="L42" s="22">
        <f t="shared" si="20"/>
        <v>1.0937028578061609</v>
      </c>
      <c r="M42" s="8">
        <f>$B$5/K41</f>
        <v>0.51687596791340318</v>
      </c>
      <c r="N42">
        <f t="shared" ref="N42:N45" si="25">I42/$I$40</f>
        <v>1.1972344137043329</v>
      </c>
      <c r="O42" s="7">
        <v>2</v>
      </c>
      <c r="P42" s="22">
        <v>100</v>
      </c>
      <c r="Q42" s="22">
        <v>7.7183921296094198</v>
      </c>
      <c r="R42" s="22">
        <f t="shared" ref="R42:R50" si="26">Q42/100</f>
        <v>7.7183921296094193E-2</v>
      </c>
      <c r="S42" s="18">
        <f t="shared" ref="S42:S50" si="27">(1/(1-(R42)))^(($T$52)*(($B$3/$B$2)/(1-($B$3/$B$2))))</f>
        <v>1.0336892491881176</v>
      </c>
      <c r="T42" s="22">
        <f t="shared" ref="T42:T50" si="28">T41*S42</f>
        <v>28.788822171844597</v>
      </c>
      <c r="U42" s="22">
        <f t="shared" si="21"/>
        <v>1.1515528868737839</v>
      </c>
      <c r="V42" s="8">
        <f>$B$5/T41</f>
        <v>0.49370644938149361</v>
      </c>
    </row>
    <row r="43" spans="1:22" x14ac:dyDescent="0.35">
      <c r="E43" s="7">
        <v>3</v>
      </c>
      <c r="F43" s="22">
        <v>100</v>
      </c>
      <c r="G43" s="22">
        <v>9.1999999999999993</v>
      </c>
      <c r="H43" s="22">
        <f t="shared" si="22"/>
        <v>9.1999999999999998E-2</v>
      </c>
      <c r="I43" s="22">
        <v>3.4309082883835142E-2</v>
      </c>
      <c r="J43" s="18">
        <f t="shared" si="23"/>
        <v>1.024421153824336</v>
      </c>
      <c r="K43" s="22">
        <f t="shared" si="24"/>
        <v>28.010308588369025</v>
      </c>
      <c r="L43" s="22">
        <f t="shared" si="20"/>
        <v>1.120412343534761</v>
      </c>
      <c r="M43" s="8">
        <f>$B$5/K42</f>
        <v>0.50287881765549669</v>
      </c>
      <c r="N43">
        <f t="shared" si="25"/>
        <v>1.0090906730539746</v>
      </c>
      <c r="O43" s="7">
        <v>3</v>
      </c>
      <c r="P43" s="22">
        <v>100</v>
      </c>
      <c r="Q43" s="22">
        <v>7</v>
      </c>
      <c r="R43" s="22">
        <f t="shared" si="26"/>
        <v>7.0000000000000007E-2</v>
      </c>
      <c r="S43" s="18">
        <f t="shared" si="27"/>
        <v>1.0303879798630917</v>
      </c>
      <c r="T43" s="22">
        <f t="shared" si="28"/>
        <v>29.663656320284741</v>
      </c>
      <c r="U43" s="22">
        <f t="shared" si="21"/>
        <v>1.1865462528113897</v>
      </c>
      <c r="V43" s="8">
        <f>$B$5/T42</f>
        <v>0.47761592738752157</v>
      </c>
    </row>
    <row r="44" spans="1:22" x14ac:dyDescent="0.35">
      <c r="E44" s="7">
        <v>4</v>
      </c>
      <c r="F44" s="22">
        <v>100</v>
      </c>
      <c r="G44" s="22">
        <v>6.8</v>
      </c>
      <c r="H44" s="22">
        <f t="shared" si="22"/>
        <v>6.8000000000000005E-2</v>
      </c>
      <c r="I44" s="22">
        <v>2.5866599559805938E-2</v>
      </c>
      <c r="J44" s="18">
        <f t="shared" si="23"/>
        <v>1.0177615084494511</v>
      </c>
      <c r="K44" s="22">
        <f t="shared" si="24"/>
        <v>28.507813921033076</v>
      </c>
      <c r="L44" s="22">
        <f t="shared" si="20"/>
        <v>1.140312556841323</v>
      </c>
      <c r="M44" s="8">
        <f>$B$5/K43</f>
        <v>0.49089070035128202</v>
      </c>
      <c r="N44">
        <f t="shared" si="25"/>
        <v>0.76078233999429223</v>
      </c>
      <c r="O44" s="7">
        <v>4</v>
      </c>
      <c r="P44" s="22">
        <v>100</v>
      </c>
      <c r="Q44" s="22">
        <v>3.15769900551197</v>
      </c>
      <c r="R44" s="22">
        <f t="shared" si="26"/>
        <v>3.15769900551197E-2</v>
      </c>
      <c r="S44" s="18">
        <f t="shared" si="27"/>
        <v>1.0133235742543623</v>
      </c>
      <c r="T44" s="22">
        <f t="shared" si="28"/>
        <v>30.058882247923936</v>
      </c>
      <c r="U44" s="22">
        <f t="shared" si="21"/>
        <v>1.2023552899169574</v>
      </c>
      <c r="V44" s="8">
        <f>$B$5/T43</f>
        <v>0.463530181564213</v>
      </c>
    </row>
    <row r="45" spans="1:22" ht="15" thickBot="1" x14ac:dyDescent="0.4">
      <c r="E45" s="10">
        <v>5</v>
      </c>
      <c r="F45" s="11">
        <v>100</v>
      </c>
      <c r="G45" s="11">
        <v>3.5</v>
      </c>
      <c r="H45" s="11">
        <f t="shared" si="22"/>
        <v>3.5000000000000003E-2</v>
      </c>
      <c r="I45" s="11">
        <v>1.8588059450140859E-2</v>
      </c>
      <c r="J45" s="18">
        <f t="shared" si="23"/>
        <v>1.0089465779309503</v>
      </c>
      <c r="K45" s="11">
        <f t="shared" si="24"/>
        <v>28.762861299918629</v>
      </c>
      <c r="L45" s="11">
        <f>K45/$K$40</f>
        <v>1.1505144519967452</v>
      </c>
      <c r="M45" s="12">
        <f>$B$5/K44</f>
        <v>0.48232390032036954</v>
      </c>
      <c r="N45">
        <f t="shared" si="25"/>
        <v>0.54670763088649577</v>
      </c>
      <c r="O45" s="7">
        <v>5</v>
      </c>
      <c r="P45" s="22">
        <v>100</v>
      </c>
      <c r="Q45" s="22">
        <v>2.2000000000000002</v>
      </c>
      <c r="R45" s="22">
        <f t="shared" si="26"/>
        <v>2.2000000000000002E-2</v>
      </c>
      <c r="S45" s="18">
        <f t="shared" si="27"/>
        <v>1.0092185451347302</v>
      </c>
      <c r="T45" s="22">
        <f t="shared" si="28"/>
        <v>30.335981410625962</v>
      </c>
      <c r="U45" s="22">
        <f>T45/$K$40</f>
        <v>1.2134392564250385</v>
      </c>
      <c r="V45" s="8">
        <f>$B$5/T44</f>
        <v>0.45743550563825991</v>
      </c>
    </row>
    <row r="46" spans="1:22" ht="15" thickBot="1" x14ac:dyDescent="0.4">
      <c r="J46" t="s">
        <v>35</v>
      </c>
      <c r="K46" s="18">
        <f>'Measured strengths'!C8</f>
        <v>31.65</v>
      </c>
      <c r="L46" s="18">
        <f>K46/$K$40</f>
        <v>1.266</v>
      </c>
      <c r="O46" s="19">
        <v>6</v>
      </c>
      <c r="P46" s="22">
        <v>100</v>
      </c>
      <c r="Q46" s="22">
        <v>5.7714214508720101E-2</v>
      </c>
      <c r="R46" s="22">
        <f t="shared" si="26"/>
        <v>5.7714214508720104E-4</v>
      </c>
      <c r="S46" s="18">
        <f t="shared" si="27"/>
        <v>1.0002381682192838</v>
      </c>
      <c r="T46" s="22">
        <f>T45*S46</f>
        <v>30.343206477298757</v>
      </c>
      <c r="U46" s="22">
        <f t="shared" ref="U46:U50" si="29">T46/$K$40</f>
        <v>1.2137282590919503</v>
      </c>
      <c r="V46" s="8">
        <f t="shared" ref="V46:V50" si="30">$B$5/T45</f>
        <v>0.45325713428818581</v>
      </c>
    </row>
    <row r="47" spans="1:22" x14ac:dyDescent="0.35">
      <c r="E47" s="134" t="s">
        <v>23</v>
      </c>
      <c r="F47" s="135"/>
      <c r="G47" s="135"/>
      <c r="H47" s="135"/>
      <c r="I47" s="135"/>
      <c r="J47" s="135"/>
      <c r="K47" s="135"/>
      <c r="L47" s="135"/>
      <c r="M47" s="136"/>
      <c r="O47" s="19">
        <v>7</v>
      </c>
      <c r="P47" s="22">
        <v>100</v>
      </c>
      <c r="Q47" s="22">
        <v>-6.2248393046641697E-2</v>
      </c>
      <c r="R47" s="22">
        <f t="shared" si="26"/>
        <v>-6.2248393046641698E-4</v>
      </c>
      <c r="S47" s="18">
        <f t="shared" si="27"/>
        <v>0.999743338207845</v>
      </c>
      <c r="T47" s="22">
        <f t="shared" si="28"/>
        <v>30.335418535544566</v>
      </c>
      <c r="U47" s="22">
        <f t="shared" si="29"/>
        <v>1.2134167414217827</v>
      </c>
      <c r="V47" s="8">
        <f t="shared" si="30"/>
        <v>0.45314920854811602</v>
      </c>
    </row>
    <row r="48" spans="1:22" ht="29" x14ac:dyDescent="0.35">
      <c r="E48" s="15" t="s">
        <v>3</v>
      </c>
      <c r="F48" s="27" t="s">
        <v>4</v>
      </c>
      <c r="G48" s="27" t="s">
        <v>5</v>
      </c>
      <c r="H48" s="27" t="s">
        <v>17</v>
      </c>
      <c r="I48" s="27" t="s">
        <v>12</v>
      </c>
      <c r="J48" s="28" t="s">
        <v>7</v>
      </c>
      <c r="K48" s="27" t="s">
        <v>18</v>
      </c>
      <c r="L48" s="22" t="s">
        <v>9</v>
      </c>
      <c r="M48" s="8" t="s">
        <v>19</v>
      </c>
      <c r="O48" s="19">
        <v>8</v>
      </c>
      <c r="P48" s="22">
        <v>100</v>
      </c>
      <c r="Q48" s="22">
        <v>0.28625776878634901</v>
      </c>
      <c r="R48" s="22">
        <f t="shared" si="26"/>
        <v>2.86257768786349E-3</v>
      </c>
      <c r="S48" s="18">
        <f t="shared" si="27"/>
        <v>1.001183206050029</v>
      </c>
      <c r="T48" s="22">
        <f t="shared" si="28"/>
        <v>30.371311586285984</v>
      </c>
      <c r="U48" s="22">
        <f t="shared" si="29"/>
        <v>1.2148524634514393</v>
      </c>
      <c r="V48" s="8">
        <f t="shared" si="30"/>
        <v>0.45326554449508827</v>
      </c>
    </row>
    <row r="49" spans="5:22" x14ac:dyDescent="0.35">
      <c r="E49" s="7">
        <v>0</v>
      </c>
      <c r="F49" s="22">
        <v>1000</v>
      </c>
      <c r="G49" s="22">
        <v>0</v>
      </c>
      <c r="H49" s="22">
        <v>0</v>
      </c>
      <c r="I49" s="18">
        <v>3.4000000000000002E-2</v>
      </c>
      <c r="J49" s="22">
        <v>1</v>
      </c>
      <c r="K49" s="22">
        <v>25</v>
      </c>
      <c r="L49" s="22">
        <f>K49/$K$49</f>
        <v>1</v>
      </c>
      <c r="M49" s="8">
        <f>$B$5/K49</f>
        <v>0.55000000000000004</v>
      </c>
      <c r="O49" s="19">
        <v>9</v>
      </c>
      <c r="P49" s="22">
        <v>100</v>
      </c>
      <c r="Q49" s="22">
        <v>4.9211881332389198E-2</v>
      </c>
      <c r="R49" s="22">
        <f t="shared" si="26"/>
        <v>4.9211881332389201E-4</v>
      </c>
      <c r="S49" s="18">
        <f t="shared" si="27"/>
        <v>1.0002030695925446</v>
      </c>
      <c r="T49" s="22">
        <f t="shared" si="28"/>
        <v>30.377479076154856</v>
      </c>
      <c r="U49" s="22">
        <f t="shared" si="29"/>
        <v>1.2150991630461943</v>
      </c>
      <c r="V49" s="8">
        <f t="shared" si="30"/>
        <v>0.45272987177177904</v>
      </c>
    </row>
    <row r="50" spans="5:22" ht="15" thickBot="1" x14ac:dyDescent="0.4">
      <c r="E50" s="26">
        <v>1</v>
      </c>
      <c r="F50" s="18">
        <v>1000</v>
      </c>
      <c r="G50" s="18">
        <v>58.7</v>
      </c>
      <c r="H50" s="21">
        <f>G50/100</f>
        <v>0.58700000000000008</v>
      </c>
      <c r="I50" s="21">
        <v>3.2689890658975894E-2</v>
      </c>
      <c r="J50" s="18">
        <f>(1/(1-(H50)))^(($C$22)*($B$3/$B$2)/(1-($B$3/$B$2)))</f>
        <v>1.2474193802501599</v>
      </c>
      <c r="K50" s="18">
        <f>K49*J50</f>
        <v>31.185484506253996</v>
      </c>
      <c r="L50" s="18">
        <f>K50/$K$49</f>
        <v>1.2474193802501599</v>
      </c>
      <c r="M50" s="29">
        <f>$B$5/K49</f>
        <v>0.55000000000000004</v>
      </c>
      <c r="N50">
        <f>I50/$I$49</f>
        <v>0.96146737232282031</v>
      </c>
      <c r="O50" s="35">
        <v>10</v>
      </c>
      <c r="P50" s="11">
        <v>100</v>
      </c>
      <c r="Q50" s="11">
        <v>4.8211881332389198E-2</v>
      </c>
      <c r="R50" s="11">
        <f t="shared" si="26"/>
        <v>4.8211881332389198E-4</v>
      </c>
      <c r="S50" s="18">
        <f t="shared" si="27"/>
        <v>1.0001989417526476</v>
      </c>
      <c r="T50" s="11">
        <f t="shared" si="28"/>
        <v>30.383522425083282</v>
      </c>
      <c r="U50" s="11">
        <f t="shared" si="29"/>
        <v>1.2153408970033313</v>
      </c>
      <c r="V50" s="12">
        <f t="shared" si="30"/>
        <v>0.4526379547667343</v>
      </c>
    </row>
    <row r="51" spans="5:22" x14ac:dyDescent="0.35">
      <c r="E51" s="7">
        <v>2</v>
      </c>
      <c r="F51" s="22">
        <v>1000</v>
      </c>
      <c r="G51" s="22">
        <v>14.6</v>
      </c>
      <c r="H51" s="22">
        <f t="shared" ref="H51:H54" si="31">G51/100</f>
        <v>0.14599999999999999</v>
      </c>
      <c r="I51" s="22">
        <v>2.4925625212268494E-2</v>
      </c>
      <c r="J51" s="18">
        <f>(1/(1-(H51)))^(($C$22)*($B$3/$B$2)/(1-($B$3/$B$2)))</f>
        <v>1.0402447492655333</v>
      </c>
      <c r="K51" s="22">
        <f>K50*J51</f>
        <v>32.440536510932361</v>
      </c>
      <c r="L51" s="22">
        <f t="shared" ref="L51:L53" si="32">K51/$K$49</f>
        <v>1.2976214604372944</v>
      </c>
      <c r="M51" s="8">
        <f>$B$5/K50</f>
        <v>0.44091025737447015</v>
      </c>
      <c r="N51">
        <f t="shared" ref="N51:N54" si="33">I51/$I$49</f>
        <v>0.73310662389024983</v>
      </c>
      <c r="S51" t="s">
        <v>54</v>
      </c>
      <c r="T51">
        <v>31.975352579999999</v>
      </c>
      <c r="U51" s="18">
        <f>T51/25</f>
        <v>1.2790141032</v>
      </c>
    </row>
    <row r="52" spans="5:22" x14ac:dyDescent="0.35">
      <c r="E52" s="7">
        <v>3</v>
      </c>
      <c r="F52" s="22">
        <v>1000</v>
      </c>
      <c r="G52" s="22">
        <v>11.3</v>
      </c>
      <c r="H52" s="22">
        <f t="shared" si="31"/>
        <v>0.113</v>
      </c>
      <c r="I52" s="22">
        <v>1.5721927596046001E-2</v>
      </c>
      <c r="J52" s="18">
        <f t="shared" ref="J52:J54" si="34">(1/(1-(H52)))^(($C$22)*($B$3/$B$2)/(1-($B$3/$B$2)))</f>
        <v>1.0304314254125135</v>
      </c>
      <c r="K52" s="22">
        <f>K51*J52</f>
        <v>33.427748278106719</v>
      </c>
      <c r="L52" s="22">
        <f t="shared" si="32"/>
        <v>1.3371099311242687</v>
      </c>
      <c r="M52" s="8">
        <f>$B$5/K51</f>
        <v>0.42385242288968594</v>
      </c>
      <c r="N52">
        <f t="shared" si="33"/>
        <v>0.46240963517782352</v>
      </c>
      <c r="S52" t="s">
        <v>55</v>
      </c>
      <c r="T52">
        <v>1.65</v>
      </c>
      <c r="U52" s="18"/>
    </row>
    <row r="53" spans="5:22" x14ac:dyDescent="0.35">
      <c r="E53" s="7">
        <v>4</v>
      </c>
      <c r="F53" s="22">
        <v>1000</v>
      </c>
      <c r="G53" s="22">
        <v>6.9</v>
      </c>
      <c r="H53" s="22">
        <f t="shared" si="31"/>
        <v>6.9000000000000006E-2</v>
      </c>
      <c r="I53" s="22">
        <v>1.3533393597068535E-2</v>
      </c>
      <c r="J53" s="18">
        <f t="shared" si="34"/>
        <v>1.018034696370562</v>
      </c>
      <c r="K53" s="22">
        <f t="shared" ref="K53" si="35">K52*J53</f>
        <v>34.030607568653949</v>
      </c>
      <c r="L53" s="22">
        <f t="shared" si="32"/>
        <v>1.3612243027461579</v>
      </c>
      <c r="M53" s="8">
        <f>$B$5/K52</f>
        <v>0.41133491510122061</v>
      </c>
      <c r="N53">
        <f t="shared" si="33"/>
        <v>0.39804098814907451</v>
      </c>
    </row>
    <row r="54" spans="5:22" ht="15" thickBot="1" x14ac:dyDescent="0.4">
      <c r="E54" s="10">
        <v>5</v>
      </c>
      <c r="F54" s="11">
        <v>1000</v>
      </c>
      <c r="G54" s="11">
        <v>5.93</v>
      </c>
      <c r="H54" s="11">
        <f t="shared" si="31"/>
        <v>5.9299999999999999E-2</v>
      </c>
      <c r="I54" s="11">
        <v>1.0364783286076935E-2</v>
      </c>
      <c r="J54" s="18">
        <f t="shared" si="34"/>
        <v>1.0154001284175456</v>
      </c>
      <c r="K54" s="11">
        <f>K53*J54</f>
        <v>34.554683295338315</v>
      </c>
      <c r="L54" s="11">
        <f>K54/$K$49</f>
        <v>1.3821873318135325</v>
      </c>
      <c r="M54" s="12">
        <f>$B$5/K53</f>
        <v>0.40404803153339264</v>
      </c>
      <c r="N54">
        <f t="shared" si="33"/>
        <v>0.30484656723755688</v>
      </c>
    </row>
    <row r="55" spans="5:22" ht="15" thickBot="1" x14ac:dyDescent="0.4">
      <c r="J55" t="s">
        <v>35</v>
      </c>
      <c r="K55" s="18">
        <f>'Measured strengths'!C9</f>
        <v>41.9</v>
      </c>
      <c r="L55" s="18">
        <f>K55/$K$49</f>
        <v>1.6759999999999999</v>
      </c>
    </row>
    <row r="56" spans="5:22" x14ac:dyDescent="0.35">
      <c r="E56" s="128" t="s">
        <v>24</v>
      </c>
      <c r="F56" s="129"/>
      <c r="G56" s="129"/>
      <c r="H56" s="129"/>
      <c r="I56" s="129"/>
      <c r="J56" s="129"/>
      <c r="K56" s="129"/>
      <c r="L56" s="129"/>
      <c r="M56" s="130"/>
    </row>
    <row r="57" spans="5:22" s="2" customFormat="1" ht="29" x14ac:dyDescent="0.35">
      <c r="E57" s="17" t="s">
        <v>3</v>
      </c>
      <c r="F57" s="25" t="s">
        <v>4</v>
      </c>
      <c r="G57" s="25" t="s">
        <v>5</v>
      </c>
      <c r="H57" s="25" t="s">
        <v>17</v>
      </c>
      <c r="I57" s="25" t="s">
        <v>12</v>
      </c>
      <c r="J57" s="25" t="s">
        <v>7</v>
      </c>
      <c r="K57" s="25" t="s">
        <v>18</v>
      </c>
      <c r="L57" s="25" t="s">
        <v>9</v>
      </c>
      <c r="M57" s="16" t="s">
        <v>19</v>
      </c>
    </row>
    <row r="58" spans="5:22" x14ac:dyDescent="0.35">
      <c r="E58" s="7">
        <v>0</v>
      </c>
      <c r="F58" s="22">
        <v>10</v>
      </c>
      <c r="G58" s="22">
        <v>0</v>
      </c>
      <c r="H58" s="22">
        <v>0</v>
      </c>
      <c r="I58" s="18">
        <v>3.4000000000000002E-2</v>
      </c>
      <c r="J58" s="22">
        <f t="shared" ref="J58" si="36">(1/(1-H58))^($B$3/$B$2)</f>
        <v>1</v>
      </c>
      <c r="K58" s="22">
        <f>J58*B4</f>
        <v>25</v>
      </c>
      <c r="L58" s="22">
        <f t="shared" ref="L58:L64" si="37">K58/$B$4</f>
        <v>1</v>
      </c>
      <c r="M58" s="8">
        <f>$B$7/K58</f>
        <v>0.72</v>
      </c>
    </row>
    <row r="59" spans="5:22" x14ac:dyDescent="0.35">
      <c r="E59" s="26">
        <v>1</v>
      </c>
      <c r="F59" s="18">
        <v>10</v>
      </c>
      <c r="G59" s="18">
        <v>22.2</v>
      </c>
      <c r="H59" s="21">
        <f>G59/100</f>
        <v>0.222</v>
      </c>
      <c r="I59" s="21">
        <v>5.3823990008703915E-2</v>
      </c>
      <c r="J59" s="22">
        <f>(1/(1-H59))^(($D$19)*($B$3/$B$2)/(1-($B$3/$B$2)))</f>
        <v>1.0647682700739609</v>
      </c>
      <c r="K59" s="18">
        <f>K58*J59</f>
        <v>26.619206751849024</v>
      </c>
      <c r="L59" s="18">
        <f t="shared" si="37"/>
        <v>1.0647682700739609</v>
      </c>
      <c r="M59" s="20">
        <f>$B$7/K58</f>
        <v>0.72</v>
      </c>
      <c r="N59">
        <f>I59/$I$58</f>
        <v>1.5830585296677622</v>
      </c>
    </row>
    <row r="60" spans="5:22" x14ac:dyDescent="0.35">
      <c r="E60" s="7">
        <v>2</v>
      </c>
      <c r="F60" s="22">
        <v>10</v>
      </c>
      <c r="G60" s="22">
        <v>12.4651884160136</v>
      </c>
      <c r="H60" s="22">
        <f t="shared" ref="H60:H63" si="38">G60/100</f>
        <v>0.12465188416013601</v>
      </c>
      <c r="I60" s="22">
        <v>4.0544649546481855E-2</v>
      </c>
      <c r="J60" s="22">
        <f t="shared" ref="J60:J63" si="39">(1/(1-H60))^(($D$19)*($B$3/$B$2)/(1-($B$3/$B$2)))</f>
        <v>1.0338434954528593</v>
      </c>
      <c r="K60" s="22">
        <f t="shared" ref="K60:K63" si="40">K59*J60</f>
        <v>27.520093754513947</v>
      </c>
      <c r="L60" s="22">
        <f t="shared" si="37"/>
        <v>1.1008037501805579</v>
      </c>
      <c r="M60" s="8">
        <f>$B$7/K59</f>
        <v>0.67620347096743161</v>
      </c>
      <c r="N60">
        <f t="shared" ref="N60:N63" si="41">I60/$I$58</f>
        <v>1.1924896925435839</v>
      </c>
    </row>
    <row r="61" spans="5:22" x14ac:dyDescent="0.35">
      <c r="E61" s="7">
        <v>3</v>
      </c>
      <c r="F61" s="22">
        <v>10</v>
      </c>
      <c r="G61" s="22">
        <v>9.84</v>
      </c>
      <c r="H61" s="22">
        <f t="shared" si="38"/>
        <v>9.8400000000000001E-2</v>
      </c>
      <c r="I61" s="22">
        <v>3.9477839175512369E-2</v>
      </c>
      <c r="J61" s="22">
        <f t="shared" si="39"/>
        <v>1.0262342957033919</v>
      </c>
      <c r="K61" s="22">
        <f t="shared" si="40"/>
        <v>28.242064031854934</v>
      </c>
      <c r="L61" s="22">
        <f t="shared" si="37"/>
        <v>1.1296825612741974</v>
      </c>
      <c r="M61" s="8">
        <f>$B$7/K60</f>
        <v>0.65406753917935234</v>
      </c>
      <c r="N61">
        <f t="shared" si="41"/>
        <v>1.1611129169268344</v>
      </c>
    </row>
    <row r="62" spans="5:22" x14ac:dyDescent="0.35">
      <c r="E62" s="7">
        <v>4</v>
      </c>
      <c r="F62" s="22">
        <v>10</v>
      </c>
      <c r="G62" s="22">
        <v>5.4</v>
      </c>
      <c r="H62" s="22">
        <f t="shared" si="38"/>
        <v>5.4000000000000006E-2</v>
      </c>
      <c r="I62" s="22">
        <v>3.239026824338586E-2</v>
      </c>
      <c r="J62" s="22">
        <f t="shared" si="39"/>
        <v>1.0139749264359701</v>
      </c>
      <c r="K62" s="22">
        <f t="shared" si="40"/>
        <v>28.636744799100065</v>
      </c>
      <c r="L62" s="22">
        <f t="shared" si="37"/>
        <v>1.1454697919640027</v>
      </c>
      <c r="M62" s="8">
        <f>$B$7/K61</f>
        <v>0.63734718467096974</v>
      </c>
      <c r="N62">
        <f t="shared" si="41"/>
        <v>0.95265494833487818</v>
      </c>
    </row>
    <row r="63" spans="5:22" ht="15" thickBot="1" x14ac:dyDescent="0.4">
      <c r="E63" s="10">
        <v>5</v>
      </c>
      <c r="F63" s="11">
        <v>10</v>
      </c>
      <c r="G63" s="11">
        <v>2.5</v>
      </c>
      <c r="H63" s="11">
        <f t="shared" si="38"/>
        <v>2.5000000000000001E-2</v>
      </c>
      <c r="I63" s="11">
        <v>3.2221074539783595E-2</v>
      </c>
      <c r="J63" s="22">
        <f t="shared" si="39"/>
        <v>1.0063495253060275</v>
      </c>
      <c r="K63" s="11">
        <f t="shared" si="40"/>
        <v>28.818574534884203</v>
      </c>
      <c r="L63" s="11">
        <f t="shared" si="37"/>
        <v>1.152742981395368</v>
      </c>
      <c r="M63" s="12">
        <f>$B$7/K62</f>
        <v>0.62856306211750945</v>
      </c>
      <c r="N63">
        <f t="shared" si="41"/>
        <v>0.94767866293481151</v>
      </c>
    </row>
    <row r="64" spans="5:22" ht="15" thickBot="1" x14ac:dyDescent="0.4">
      <c r="J64" t="s">
        <v>35</v>
      </c>
      <c r="K64" s="18">
        <f>'Measured strengths'!C11</f>
        <v>28.4</v>
      </c>
      <c r="L64" s="18">
        <f t="shared" si="37"/>
        <v>1.1359999999999999</v>
      </c>
    </row>
    <row r="65" spans="4:14" x14ac:dyDescent="0.35">
      <c r="E65" s="131" t="s">
        <v>25</v>
      </c>
      <c r="F65" s="132"/>
      <c r="G65" s="132"/>
      <c r="H65" s="132"/>
      <c r="I65" s="132"/>
      <c r="J65" s="132"/>
      <c r="K65" s="132"/>
      <c r="L65" s="132"/>
      <c r="M65" s="133"/>
    </row>
    <row r="66" spans="4:14" x14ac:dyDescent="0.35">
      <c r="E66" s="7" t="s">
        <v>3</v>
      </c>
      <c r="F66" s="22" t="s">
        <v>4</v>
      </c>
      <c r="G66" s="22" t="s">
        <v>5</v>
      </c>
      <c r="H66" s="22" t="s">
        <v>17</v>
      </c>
      <c r="I66" s="22" t="s">
        <v>12</v>
      </c>
      <c r="J66" s="22" t="s">
        <v>7</v>
      </c>
      <c r="K66" s="22" t="s">
        <v>18</v>
      </c>
      <c r="L66" s="22" t="s">
        <v>9</v>
      </c>
      <c r="M66" s="8" t="s">
        <v>19</v>
      </c>
    </row>
    <row r="67" spans="4:14" x14ac:dyDescent="0.35">
      <c r="E67" s="7">
        <v>0</v>
      </c>
      <c r="F67" s="22">
        <v>50</v>
      </c>
      <c r="G67" s="22">
        <v>0</v>
      </c>
      <c r="H67" s="22">
        <v>0</v>
      </c>
      <c r="I67" s="18">
        <v>3.4000000000000002E-2</v>
      </c>
      <c r="J67" s="22">
        <f>(1/(1-H67))^(($B$3/$B$2)/(1-($B$3/$B$2)))</f>
        <v>1</v>
      </c>
      <c r="K67" s="22">
        <f>J67*$B$4</f>
        <v>25</v>
      </c>
      <c r="L67" s="22">
        <f t="shared" ref="L67:L73" si="42">K67/$B$4</f>
        <v>1</v>
      </c>
      <c r="M67" s="8">
        <f>$B$7/K67</f>
        <v>0.72</v>
      </c>
    </row>
    <row r="68" spans="4:14" x14ac:dyDescent="0.35">
      <c r="E68" s="7">
        <v>1</v>
      </c>
      <c r="F68" s="22">
        <v>50</v>
      </c>
      <c r="G68" s="22">
        <v>66.099999999999994</v>
      </c>
      <c r="H68" s="23">
        <f>G68/100</f>
        <v>0.66099999999999992</v>
      </c>
      <c r="I68" s="23">
        <v>3.4052265266519256E-2</v>
      </c>
      <c r="J68" s="22">
        <f>(1/(1-H68))^(($D$20)*($B$3/$B$2)/(1-($B$3/$B$2)))</f>
        <v>1.3105393799622411</v>
      </c>
      <c r="K68" s="18">
        <f>K67*J68</f>
        <v>32.763484499056027</v>
      </c>
      <c r="L68" s="18">
        <f t="shared" si="42"/>
        <v>1.3105393799622411</v>
      </c>
      <c r="M68" s="24">
        <f>$B$7/K67</f>
        <v>0.72</v>
      </c>
      <c r="N68">
        <f>I68/$I$67</f>
        <v>1.0015372137211545</v>
      </c>
    </row>
    <row r="69" spans="4:14" x14ac:dyDescent="0.35">
      <c r="E69" s="7">
        <v>2</v>
      </c>
      <c r="F69" s="22">
        <v>50</v>
      </c>
      <c r="G69" s="22">
        <v>22.4</v>
      </c>
      <c r="H69" s="22">
        <f t="shared" ref="H69:H72" si="43">G69/100</f>
        <v>0.22399999999999998</v>
      </c>
      <c r="I69" s="22">
        <v>1.7863524298075844E-2</v>
      </c>
      <c r="J69" s="22">
        <f t="shared" ref="J69:J72" si="44">(1/(1-H69))^(($D$20)*($B$3/$B$2)/(1-($B$3/$B$2)))</f>
        <v>1.0654536700233612</v>
      </c>
      <c r="K69" s="22">
        <f t="shared" ref="K69:K71" si="45">K68*J69</f>
        <v>34.907974802272747</v>
      </c>
      <c r="L69" s="22">
        <f t="shared" si="42"/>
        <v>1.3963189920909098</v>
      </c>
      <c r="M69" s="8">
        <f>$B$7/K68</f>
        <v>0.54939211366601171</v>
      </c>
      <c r="N69">
        <f t="shared" ref="N69:N72" si="46">I69/$I$67</f>
        <v>0.52539777347281891</v>
      </c>
    </row>
    <row r="70" spans="4:14" x14ac:dyDescent="0.35">
      <c r="E70" s="7">
        <v>3</v>
      </c>
      <c r="F70" s="22">
        <v>50</v>
      </c>
      <c r="G70" s="22">
        <v>12</v>
      </c>
      <c r="H70" s="22">
        <f t="shared" si="43"/>
        <v>0.12</v>
      </c>
      <c r="I70" s="22">
        <v>1.983235287596264E-2</v>
      </c>
      <c r="J70" s="22">
        <f t="shared" si="44"/>
        <v>1.0324744944927464</v>
      </c>
      <c r="K70" s="22">
        <f t="shared" si="45"/>
        <v>36.041593637742082</v>
      </c>
      <c r="L70" s="22">
        <f t="shared" si="42"/>
        <v>1.4416637455096832</v>
      </c>
      <c r="M70" s="8">
        <f>$B$7/K69</f>
        <v>0.51564148599156423</v>
      </c>
      <c r="N70">
        <f t="shared" si="46"/>
        <v>0.58330449635184234</v>
      </c>
    </row>
    <row r="71" spans="4:14" x14ac:dyDescent="0.35">
      <c r="E71" s="7">
        <v>4</v>
      </c>
      <c r="F71" s="22">
        <v>50</v>
      </c>
      <c r="G71" s="22">
        <v>7</v>
      </c>
      <c r="H71" s="22">
        <f t="shared" si="43"/>
        <v>7.0000000000000007E-2</v>
      </c>
      <c r="I71" s="22">
        <v>1.5448414823575677E-2</v>
      </c>
      <c r="J71" s="22">
        <f t="shared" si="44"/>
        <v>1.0183082513317985</v>
      </c>
      <c r="K71" s="22">
        <f t="shared" si="45"/>
        <v>36.701452192460415</v>
      </c>
      <c r="L71" s="22">
        <f t="shared" si="42"/>
        <v>1.4680580876984166</v>
      </c>
      <c r="M71" s="8">
        <f>$B$7/K70</f>
        <v>0.49942297726676371</v>
      </c>
      <c r="N71">
        <f t="shared" si="46"/>
        <v>0.45436514186987281</v>
      </c>
    </row>
    <row r="72" spans="4:14" ht="15" thickBot="1" x14ac:dyDescent="0.4">
      <c r="E72" s="10">
        <v>5</v>
      </c>
      <c r="F72" s="11">
        <v>50</v>
      </c>
      <c r="G72" s="11">
        <v>5</v>
      </c>
      <c r="H72" s="11">
        <f t="shared" si="43"/>
        <v>0.05</v>
      </c>
      <c r="I72" s="11">
        <v>1.2489543074449015E-2</v>
      </c>
      <c r="J72" s="22">
        <f t="shared" si="44"/>
        <v>1.0129058949799601</v>
      </c>
      <c r="K72" s="11">
        <f>K71*J72</f>
        <v>37.175117280068335</v>
      </c>
      <c r="L72" s="11">
        <f t="shared" si="42"/>
        <v>1.4870046912027335</v>
      </c>
      <c r="M72" s="12">
        <f>$B$7/K71</f>
        <v>0.49044380875200744</v>
      </c>
      <c r="N72">
        <f t="shared" si="46"/>
        <v>0.36733950218967687</v>
      </c>
    </row>
    <row r="73" spans="4:14" x14ac:dyDescent="0.35">
      <c r="J73" t="s">
        <v>35</v>
      </c>
      <c r="K73" s="18">
        <f>'Measured strengths'!C12</f>
        <v>34.649048901650303</v>
      </c>
      <c r="L73" s="18">
        <f t="shared" si="42"/>
        <v>1.3859619560660121</v>
      </c>
    </row>
    <row r="76" spans="4:14" ht="15" thickBot="1" x14ac:dyDescent="0.4">
      <c r="F76" t="s">
        <v>62</v>
      </c>
      <c r="G76" t="s">
        <v>55</v>
      </c>
      <c r="H76" s="9" t="s">
        <v>58</v>
      </c>
      <c r="I76" s="13" t="s">
        <v>63</v>
      </c>
      <c r="J76" s="13" t="s">
        <v>64</v>
      </c>
    </row>
    <row r="77" spans="4:14" x14ac:dyDescent="0.35">
      <c r="D77" s="50">
        <v>0.35</v>
      </c>
      <c r="E77" s="51">
        <v>10</v>
      </c>
      <c r="F77" s="51">
        <f>N5</f>
        <v>10.788167917597645</v>
      </c>
      <c r="G77" s="51">
        <v>3</v>
      </c>
      <c r="H77" s="51">
        <v>3.5</v>
      </c>
      <c r="I77" s="51">
        <f>H5</f>
        <v>9.0000000000000011E-3</v>
      </c>
      <c r="J77" s="51">
        <f>H6</f>
        <v>0.02</v>
      </c>
      <c r="K77">
        <f>H7</f>
        <v>6.0000000000000001E-3</v>
      </c>
    </row>
    <row r="78" spans="4:14" x14ac:dyDescent="0.35">
      <c r="D78" s="52">
        <v>0.35</v>
      </c>
      <c r="E78" s="40">
        <v>100</v>
      </c>
      <c r="F78" s="40">
        <f>N14</f>
        <v>4.1709505958876232</v>
      </c>
      <c r="G78" s="40">
        <v>3.1</v>
      </c>
      <c r="H78" s="40">
        <v>2.2000000000000002</v>
      </c>
      <c r="I78" s="40">
        <f>H14</f>
        <v>0.09</v>
      </c>
      <c r="J78" s="53">
        <f>H15</f>
        <v>0.04</v>
      </c>
      <c r="K78">
        <f>H16</f>
        <v>2.1000000000000001E-2</v>
      </c>
    </row>
    <row r="79" spans="4:14" ht="15" thickBot="1" x14ac:dyDescent="0.4">
      <c r="D79" s="54">
        <v>0.35</v>
      </c>
      <c r="E79" s="43">
        <v>1000</v>
      </c>
      <c r="F79" s="43">
        <f>N23</f>
        <v>1.4740682445605771</v>
      </c>
      <c r="G79" s="43">
        <v>2.9</v>
      </c>
      <c r="H79" s="43">
        <v>1.4</v>
      </c>
      <c r="I79" s="43">
        <f>H23</f>
        <v>0.151</v>
      </c>
      <c r="J79" s="55">
        <f>H24</f>
        <v>0.113</v>
      </c>
      <c r="K79">
        <f>H25</f>
        <v>6.3E-2</v>
      </c>
    </row>
    <row r="80" spans="4:14" x14ac:dyDescent="0.35">
      <c r="D80" s="56">
        <v>0.55000000000000004</v>
      </c>
      <c r="E80" s="57">
        <v>10</v>
      </c>
      <c r="F80" s="57">
        <f>N32</f>
        <v>3.1021445211574981</v>
      </c>
      <c r="G80" s="57">
        <v>1.62</v>
      </c>
      <c r="H80" s="57">
        <v>3.1</v>
      </c>
      <c r="I80" s="57">
        <f>H32</f>
        <v>0.13600000000000001</v>
      </c>
      <c r="J80" s="58">
        <f>H33</f>
        <v>4.8000000000000001E-2</v>
      </c>
      <c r="K80">
        <f>H34</f>
        <v>2.7000000000000003E-2</v>
      </c>
    </row>
    <row r="81" spans="4:11" x14ac:dyDescent="0.35">
      <c r="D81" s="59">
        <v>0.55000000000000004</v>
      </c>
      <c r="E81" s="42">
        <v>100</v>
      </c>
      <c r="F81" s="42">
        <f>N41</f>
        <v>1.9598268659824367</v>
      </c>
      <c r="G81" s="42">
        <v>1.5</v>
      </c>
      <c r="H81" s="42">
        <v>1.9</v>
      </c>
      <c r="I81" s="42">
        <f>H41</f>
        <v>0.22</v>
      </c>
      <c r="J81" s="41">
        <f>H42</f>
        <v>0.10400000000000001</v>
      </c>
      <c r="K81">
        <f>H43</f>
        <v>9.1999999999999998E-2</v>
      </c>
    </row>
    <row r="82" spans="4:11" ht="15" thickBot="1" x14ac:dyDescent="0.4">
      <c r="D82" s="60">
        <v>0.55000000000000004</v>
      </c>
      <c r="E82" s="44">
        <v>1000</v>
      </c>
      <c r="F82" s="44">
        <f>N50</f>
        <v>0.96146737232282031</v>
      </c>
      <c r="G82" s="44">
        <v>1.6</v>
      </c>
      <c r="H82" s="44">
        <v>0.95</v>
      </c>
      <c r="I82" s="44">
        <f>H50</f>
        <v>0.58700000000000008</v>
      </c>
      <c r="J82" s="61">
        <f>H51</f>
        <v>0.14599999999999999</v>
      </c>
      <c r="K82">
        <f>H52</f>
        <v>0.113</v>
      </c>
    </row>
    <row r="83" spans="4:11" x14ac:dyDescent="0.35">
      <c r="D83" s="56">
        <v>0.7</v>
      </c>
      <c r="E83" s="57">
        <v>10</v>
      </c>
      <c r="F83" s="57">
        <f>N59</f>
        <v>1.5830585296677622</v>
      </c>
      <c r="G83" s="57">
        <v>0.8</v>
      </c>
      <c r="H83" s="57">
        <v>1.7</v>
      </c>
      <c r="I83" s="57">
        <f>H59</f>
        <v>0.222</v>
      </c>
      <c r="J83" s="58">
        <f>H60</f>
        <v>0.12465188416013601</v>
      </c>
      <c r="K83">
        <f>H61</f>
        <v>9.8400000000000001E-2</v>
      </c>
    </row>
    <row r="84" spans="4:11" ht="15" thickBot="1" x14ac:dyDescent="0.4">
      <c r="D84" s="62">
        <v>0.7</v>
      </c>
      <c r="E84" s="44">
        <v>50</v>
      </c>
      <c r="F84" s="44">
        <f>N68</f>
        <v>1.0015372137211545</v>
      </c>
      <c r="G84" s="44">
        <v>0.8</v>
      </c>
      <c r="H84" s="44">
        <v>0.99</v>
      </c>
      <c r="I84" s="44">
        <f>H68</f>
        <v>0.66099999999999992</v>
      </c>
      <c r="J84" s="61">
        <f>H69</f>
        <v>0.22399999999999998</v>
      </c>
      <c r="K84">
        <f>H70</f>
        <v>0.12</v>
      </c>
    </row>
  </sheetData>
  <mergeCells count="10">
    <mergeCell ref="E65:M65"/>
    <mergeCell ref="E11:M11"/>
    <mergeCell ref="E20:M20"/>
    <mergeCell ref="B17:D17"/>
    <mergeCell ref="B23:D23"/>
    <mergeCell ref="E2:M2"/>
    <mergeCell ref="E38:M38"/>
    <mergeCell ref="E47:M47"/>
    <mergeCell ref="E56:M56"/>
    <mergeCell ref="E29:M29"/>
  </mergeCells>
  <pageMargins left="0.7" right="0.7" top="0.75" bottom="0.75" header="0.3" footer="0.3"/>
  <pageSetup paperSize="9" orientation="portrait" horizontalDpi="1200" verticalDpi="1200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507A77-E846-41B6-994E-DE01ACDEC010}">
  <dimension ref="A1:BG16"/>
  <sheetViews>
    <sheetView zoomScale="95" zoomScaleNormal="95" workbookViewId="0">
      <selection activeCell="H11" sqref="H11"/>
    </sheetView>
  </sheetViews>
  <sheetFormatPr defaultRowHeight="14.5" x14ac:dyDescent="0.35"/>
  <cols>
    <col min="1" max="1" width="13.7265625" customWidth="1"/>
    <col min="2" max="2" width="10.81640625" customWidth="1"/>
    <col min="3" max="4" width="9.26953125" bestFit="1" customWidth="1"/>
    <col min="5" max="5" width="12" bestFit="1" customWidth="1"/>
    <col min="6" max="7" width="12" customWidth="1"/>
    <col min="8" max="10" width="12" bestFit="1" customWidth="1"/>
    <col min="11" max="11" width="9.26953125" bestFit="1" customWidth="1"/>
    <col min="12" max="12" width="12" bestFit="1" customWidth="1"/>
    <col min="13" max="14" width="12" customWidth="1"/>
    <col min="15" max="17" width="12" bestFit="1" customWidth="1"/>
    <col min="18" max="18" width="9.26953125" bestFit="1" customWidth="1"/>
    <col min="19" max="19" width="12" bestFit="1" customWidth="1"/>
    <col min="20" max="21" width="12" customWidth="1"/>
    <col min="22" max="22" width="9.1796875" customWidth="1"/>
    <col min="23" max="24" width="12" bestFit="1" customWidth="1"/>
    <col min="25" max="25" width="9.26953125" bestFit="1" customWidth="1"/>
    <col min="26" max="26" width="12" bestFit="1" customWidth="1"/>
    <col min="27" max="28" width="12" customWidth="1"/>
    <col min="29" max="30" width="12" bestFit="1" customWidth="1"/>
  </cols>
  <sheetData>
    <row r="1" spans="1:59" ht="15" thickBot="1" x14ac:dyDescent="0.4">
      <c r="A1" s="9" t="s">
        <v>84</v>
      </c>
      <c r="B1">
        <v>2.0699999999999998</v>
      </c>
      <c r="D1" s="138" t="s">
        <v>38</v>
      </c>
      <c r="E1" s="139"/>
      <c r="F1" s="139"/>
      <c r="G1" s="139"/>
      <c r="H1" s="139"/>
      <c r="I1" s="139"/>
      <c r="J1" s="140"/>
      <c r="K1" s="138" t="s">
        <v>41</v>
      </c>
      <c r="L1" s="139"/>
      <c r="M1" s="139"/>
      <c r="N1" s="139"/>
      <c r="O1" s="139"/>
      <c r="P1" s="139"/>
      <c r="Q1" s="140"/>
      <c r="R1" s="138" t="s">
        <v>42</v>
      </c>
      <c r="S1" s="139"/>
      <c r="T1" s="139"/>
      <c r="U1" s="139"/>
      <c r="V1" s="139"/>
      <c r="W1" s="139"/>
      <c r="X1" s="140"/>
      <c r="Y1" s="138" t="s">
        <v>43</v>
      </c>
      <c r="Z1" s="139"/>
      <c r="AA1" s="139"/>
      <c r="AB1" s="139"/>
      <c r="AC1" s="139"/>
      <c r="AD1" s="139"/>
      <c r="AE1" s="140"/>
      <c r="AF1" s="138" t="s">
        <v>44</v>
      </c>
      <c r="AG1" s="139"/>
      <c r="AH1" s="139"/>
      <c r="AI1" s="139"/>
      <c r="AJ1" s="139"/>
      <c r="AK1" s="139"/>
      <c r="AL1" s="140"/>
      <c r="AM1" s="138" t="s">
        <v>45</v>
      </c>
      <c r="AN1" s="139"/>
      <c r="AO1" s="139"/>
      <c r="AP1" s="139"/>
      <c r="AQ1" s="139"/>
      <c r="AR1" s="139"/>
      <c r="AS1" s="140"/>
      <c r="AT1" s="138" t="s">
        <v>46</v>
      </c>
      <c r="AU1" s="139"/>
      <c r="AV1" s="139"/>
      <c r="AW1" s="139"/>
      <c r="AX1" s="139"/>
      <c r="AY1" s="139"/>
      <c r="AZ1" s="140"/>
      <c r="BA1" s="138" t="s">
        <v>47</v>
      </c>
      <c r="BB1" s="139"/>
      <c r="BC1" s="139"/>
      <c r="BD1" s="139"/>
      <c r="BE1" s="139"/>
      <c r="BF1" s="139"/>
      <c r="BG1" s="140"/>
    </row>
    <row r="2" spans="1:59" x14ac:dyDescent="0.35">
      <c r="A2" s="9" t="s">
        <v>11</v>
      </c>
      <c r="B2">
        <v>0.17</v>
      </c>
      <c r="D2" s="7" t="s">
        <v>37</v>
      </c>
      <c r="E2" s="22" t="s">
        <v>36</v>
      </c>
      <c r="F2" s="18" t="s">
        <v>92</v>
      </c>
      <c r="G2" s="18" t="s">
        <v>74</v>
      </c>
      <c r="H2" s="22" t="s">
        <v>33</v>
      </c>
      <c r="I2" s="18" t="s">
        <v>40</v>
      </c>
      <c r="J2" s="8" t="s">
        <v>33</v>
      </c>
      <c r="K2" s="7" t="s">
        <v>37</v>
      </c>
      <c r="L2" s="22" t="s">
        <v>36</v>
      </c>
      <c r="M2" s="18" t="s">
        <v>92</v>
      </c>
      <c r="N2" s="22" t="s">
        <v>74</v>
      </c>
      <c r="O2" s="22" t="s">
        <v>33</v>
      </c>
      <c r="P2" s="22" t="s">
        <v>40</v>
      </c>
      <c r="Q2" s="8" t="s">
        <v>33</v>
      </c>
      <c r="R2" s="7" t="s">
        <v>37</v>
      </c>
      <c r="S2" s="22" t="s">
        <v>36</v>
      </c>
      <c r="T2" s="18" t="s">
        <v>92</v>
      </c>
      <c r="U2" s="22" t="s">
        <v>74</v>
      </c>
      <c r="V2" s="22" t="s">
        <v>33</v>
      </c>
      <c r="W2" s="22" t="s">
        <v>40</v>
      </c>
      <c r="X2" s="8" t="s">
        <v>33</v>
      </c>
      <c r="Y2" s="7" t="s">
        <v>37</v>
      </c>
      <c r="Z2" s="22" t="s">
        <v>36</v>
      </c>
      <c r="AA2" s="18" t="s">
        <v>92</v>
      </c>
      <c r="AB2" s="22" t="s">
        <v>74</v>
      </c>
      <c r="AC2" s="22" t="s">
        <v>33</v>
      </c>
      <c r="AD2" s="22" t="s">
        <v>40</v>
      </c>
      <c r="AE2" s="8" t="s">
        <v>33</v>
      </c>
      <c r="AF2" s="7" t="s">
        <v>37</v>
      </c>
      <c r="AG2" s="22" t="s">
        <v>36</v>
      </c>
      <c r="AH2" s="18" t="s">
        <v>92</v>
      </c>
      <c r="AI2" s="22" t="s">
        <v>74</v>
      </c>
      <c r="AJ2" s="22" t="s">
        <v>33</v>
      </c>
      <c r="AK2" s="22" t="s">
        <v>40</v>
      </c>
      <c r="AL2" s="8" t="s">
        <v>33</v>
      </c>
      <c r="AM2" s="7" t="s">
        <v>37</v>
      </c>
      <c r="AN2" s="22" t="s">
        <v>36</v>
      </c>
      <c r="AO2" s="18" t="s">
        <v>92</v>
      </c>
      <c r="AP2" s="22" t="s">
        <v>74</v>
      </c>
      <c r="AQ2" s="22" t="s">
        <v>33</v>
      </c>
      <c r="AR2" s="22" t="s">
        <v>40</v>
      </c>
      <c r="AS2" s="8" t="s">
        <v>33</v>
      </c>
      <c r="AT2" s="7" t="s">
        <v>37</v>
      </c>
      <c r="AU2" s="22" t="s">
        <v>36</v>
      </c>
      <c r="AV2" s="18" t="s">
        <v>93</v>
      </c>
      <c r="AW2" s="22" t="s">
        <v>74</v>
      </c>
      <c r="AX2" s="22" t="s">
        <v>33</v>
      </c>
      <c r="AY2" s="22" t="s">
        <v>40</v>
      </c>
      <c r="AZ2" s="8" t="s">
        <v>33</v>
      </c>
      <c r="BA2" s="7" t="s">
        <v>37</v>
      </c>
      <c r="BB2" s="22" t="s">
        <v>36</v>
      </c>
      <c r="BC2" s="18" t="s">
        <v>92</v>
      </c>
      <c r="BD2" s="22" t="s">
        <v>74</v>
      </c>
      <c r="BE2" s="22" t="s">
        <v>33</v>
      </c>
      <c r="BF2" s="22" t="s">
        <v>40</v>
      </c>
      <c r="BG2" s="8" t="s">
        <v>33</v>
      </c>
    </row>
    <row r="3" spans="1:59" x14ac:dyDescent="0.35">
      <c r="A3" t="s">
        <v>39</v>
      </c>
      <c r="B3">
        <v>25</v>
      </c>
      <c r="D3" s="7">
        <v>0</v>
      </c>
      <c r="E3" s="22">
        <v>1.6171423861005874</v>
      </c>
      <c r="F3" s="22"/>
      <c r="G3" s="22"/>
      <c r="H3" s="22">
        <f>EXP(($E$3-E3)/$B$2)</f>
        <v>1</v>
      </c>
      <c r="I3" s="22">
        <v>25</v>
      </c>
      <c r="J3" s="8">
        <v>1</v>
      </c>
      <c r="K3" s="7">
        <v>0</v>
      </c>
      <c r="L3" s="22">
        <v>1.5657223877829836</v>
      </c>
      <c r="M3" s="22"/>
      <c r="N3" s="22"/>
      <c r="O3" s="22">
        <v>1</v>
      </c>
      <c r="P3" s="18">
        <v>25</v>
      </c>
      <c r="Q3" s="8">
        <v>1</v>
      </c>
      <c r="R3" s="7">
        <v>0</v>
      </c>
      <c r="S3" s="22">
        <v>1.8703128777384057</v>
      </c>
      <c r="T3" s="22"/>
      <c r="U3" s="22"/>
      <c r="V3" s="18">
        <v>1</v>
      </c>
      <c r="W3" s="18">
        <v>25</v>
      </c>
      <c r="X3" s="8">
        <v>1</v>
      </c>
      <c r="Y3" s="7">
        <v>0</v>
      </c>
      <c r="Z3" s="22">
        <v>1.6473047840475892</v>
      </c>
      <c r="AA3" s="22"/>
      <c r="AB3" s="22"/>
      <c r="AC3" s="18">
        <v>1</v>
      </c>
      <c r="AD3" s="18">
        <v>25</v>
      </c>
      <c r="AE3" s="8">
        <v>1</v>
      </c>
      <c r="AF3" s="7">
        <v>0</v>
      </c>
      <c r="AG3" s="22">
        <v>1.6414248998527112</v>
      </c>
      <c r="AH3" s="22"/>
      <c r="AI3" s="22"/>
      <c r="AJ3" s="18">
        <v>1</v>
      </c>
      <c r="AK3" s="18">
        <v>25</v>
      </c>
      <c r="AL3" s="8">
        <v>1</v>
      </c>
      <c r="AM3" s="7">
        <v>0</v>
      </c>
      <c r="AN3" s="22">
        <v>1.6373686455041496</v>
      </c>
      <c r="AO3" s="22"/>
      <c r="AP3" s="22"/>
      <c r="AQ3" s="18">
        <v>1</v>
      </c>
      <c r="AR3" s="18">
        <v>25</v>
      </c>
      <c r="AS3" s="8">
        <v>1</v>
      </c>
      <c r="AT3" s="7">
        <v>0</v>
      </c>
      <c r="AU3" s="22">
        <v>2.0627457224788301</v>
      </c>
      <c r="AV3" s="22"/>
      <c r="AW3" s="22"/>
      <c r="AX3" s="18">
        <v>1</v>
      </c>
      <c r="AY3" s="18">
        <v>25</v>
      </c>
      <c r="AZ3" s="8">
        <v>1</v>
      </c>
      <c r="BA3" s="7">
        <v>0</v>
      </c>
      <c r="BB3" s="22">
        <v>1.7894188903114769</v>
      </c>
      <c r="BC3" s="22"/>
      <c r="BD3" s="22"/>
      <c r="BE3" s="18">
        <v>1</v>
      </c>
      <c r="BF3" s="18">
        <v>25</v>
      </c>
      <c r="BG3" s="8">
        <v>1</v>
      </c>
    </row>
    <row r="4" spans="1:59" x14ac:dyDescent="0.35">
      <c r="A4" s="9" t="s">
        <v>12</v>
      </c>
      <c r="B4">
        <v>3.4000000000000002E-2</v>
      </c>
      <c r="D4" s="7">
        <v>0</v>
      </c>
      <c r="E4" s="22">
        <v>1.3956667116768253</v>
      </c>
      <c r="F4" s="22">
        <f>E3-E4</f>
        <v>0.22147567442376204</v>
      </c>
      <c r="G4" s="22">
        <f>($E$4-E4)/($E$4-$E$10)</f>
        <v>0</v>
      </c>
      <c r="H4" s="22">
        <f>EXP($D$12*(E4-E4)/$B$2)</f>
        <v>1</v>
      </c>
      <c r="I4" s="22">
        <f>H4*$B$3</f>
        <v>25</v>
      </c>
      <c r="J4" s="8">
        <f>I4/$I$4</f>
        <v>1</v>
      </c>
      <c r="K4" s="7">
        <v>0</v>
      </c>
      <c r="L4" s="22">
        <v>1.3752951768545216</v>
      </c>
      <c r="M4" s="22">
        <f>L3-L4</f>
        <v>0.19042721092846193</v>
      </c>
      <c r="N4" s="22">
        <f t="shared" ref="N4:N9" si="0">($L$4-L4)/($L$4-$B$6)</f>
        <v>0</v>
      </c>
      <c r="O4" s="22">
        <v>1</v>
      </c>
      <c r="P4" s="22">
        <v>25</v>
      </c>
      <c r="Q4" s="8">
        <f>P4/$P$4</f>
        <v>1</v>
      </c>
      <c r="R4" s="7">
        <v>0</v>
      </c>
      <c r="S4" s="22">
        <v>1.5569270619803333</v>
      </c>
      <c r="T4" s="22">
        <f>S3-S4</f>
        <v>0.31338581575807245</v>
      </c>
      <c r="U4" s="22">
        <f t="shared" ref="U4:U9" si="1">($S$4-S4)/($S$4-$B$6)</f>
        <v>0</v>
      </c>
      <c r="V4" s="22">
        <v>1</v>
      </c>
      <c r="W4" s="22">
        <f>W3*V4</f>
        <v>25</v>
      </c>
      <c r="X4" s="8">
        <f>W4/$W$4</f>
        <v>1</v>
      </c>
      <c r="Y4" s="7">
        <v>0</v>
      </c>
      <c r="Z4" s="22">
        <v>1.342177659782442</v>
      </c>
      <c r="AA4" s="22">
        <f>Z3-Z4</f>
        <v>0.30512712426514721</v>
      </c>
      <c r="AB4" s="22">
        <f t="shared" ref="AB4:AB14" si="2">($Z$4-Z4)/($Z$4-$B$6)</f>
        <v>0</v>
      </c>
      <c r="AC4" s="18">
        <v>1</v>
      </c>
      <c r="AD4" s="18">
        <v>25</v>
      </c>
      <c r="AE4" s="8">
        <f>AD4/$AD$4</f>
        <v>1</v>
      </c>
      <c r="AF4" s="7">
        <v>0</v>
      </c>
      <c r="AG4" s="22">
        <v>1.4089993317418443</v>
      </c>
      <c r="AH4" s="22">
        <f>AG3-AG4</f>
        <v>0.2324255681108669</v>
      </c>
      <c r="AI4" s="22">
        <f t="shared" ref="AI4:AI9" si="3">($AG$4-AG4)/($AG$4-$B$6)</f>
        <v>0</v>
      </c>
      <c r="AJ4" s="22">
        <f>EXP((AG4-AG4)/$B$2)</f>
        <v>1</v>
      </c>
      <c r="AK4" s="22">
        <f>AK3*AJ4</f>
        <v>25</v>
      </c>
      <c r="AL4" s="8">
        <f>AK4/$AK$4</f>
        <v>1</v>
      </c>
      <c r="AM4" s="7">
        <v>0</v>
      </c>
      <c r="AN4" s="22">
        <v>1.4493614674039157</v>
      </c>
      <c r="AO4" s="22">
        <f>AN3-AN4</f>
        <v>0.18800717810023393</v>
      </c>
      <c r="AP4" s="22">
        <f t="shared" ref="AP4:AP9" si="4">($AN$4-AN4)/($AN$4-$B$6)</f>
        <v>0</v>
      </c>
      <c r="AQ4" s="22">
        <v>1</v>
      </c>
      <c r="AR4" s="22">
        <f>AQ4*AR3</f>
        <v>25</v>
      </c>
      <c r="AS4" s="8">
        <f>AR4/$AR$4</f>
        <v>1</v>
      </c>
      <c r="AT4" s="7">
        <v>0</v>
      </c>
      <c r="AU4" s="22">
        <v>1.557201256662168</v>
      </c>
      <c r="AV4" s="22">
        <f>AU3-AU4</f>
        <v>0.50554446581666213</v>
      </c>
      <c r="AW4" s="22">
        <f t="shared" ref="AW4:AW9" si="5">($AU$4-AU4)/($AU$4-$B$6)</f>
        <v>0</v>
      </c>
      <c r="AX4" s="22">
        <v>1</v>
      </c>
      <c r="AY4" s="22">
        <v>25</v>
      </c>
      <c r="AZ4" s="8">
        <f>AY4/$AY$4</f>
        <v>1</v>
      </c>
      <c r="BA4" s="7">
        <v>0</v>
      </c>
      <c r="BB4" s="22">
        <v>1.408186671510459</v>
      </c>
      <c r="BC4" s="22">
        <f>BB3-BB4</f>
        <v>0.38123221880101799</v>
      </c>
      <c r="BD4" s="22">
        <f t="shared" ref="BD4:BD9" si="6">($BB$4-BB4)/($BB$4-$B$6)</f>
        <v>0</v>
      </c>
      <c r="BE4" s="22">
        <v>1</v>
      </c>
      <c r="BF4" s="22">
        <f>BE4*BF3</f>
        <v>25</v>
      </c>
      <c r="BG4" s="8">
        <f>BF4/$BF$4</f>
        <v>1</v>
      </c>
    </row>
    <row r="5" spans="1:59" x14ac:dyDescent="0.35">
      <c r="A5" s="13" t="s">
        <v>59</v>
      </c>
      <c r="B5">
        <f>B4/B2</f>
        <v>0.2</v>
      </c>
      <c r="D5" s="7">
        <v>1</v>
      </c>
      <c r="E5" s="22">
        <v>1.3811088571541403</v>
      </c>
      <c r="F5" s="22">
        <f t="shared" ref="F5:F9" si="7">E4-E5</f>
        <v>1.4557854522684988E-2</v>
      </c>
      <c r="G5" s="22">
        <f>($E$4-E5)/($E$4-$B$6)</f>
        <v>0.13411735451368642</v>
      </c>
      <c r="H5" s="22">
        <f>EXP($D$12*(E4-E5)/($B$2-$B$4))</f>
        <v>1.0894080097354195</v>
      </c>
      <c r="I5" s="22">
        <f>H5*I4</f>
        <v>27.235200243385489</v>
      </c>
      <c r="J5" s="8">
        <f>I5/$I$4</f>
        <v>1.0894080097354195</v>
      </c>
      <c r="K5" s="7">
        <v>1</v>
      </c>
      <c r="L5" s="22">
        <v>1.3384589627977119</v>
      </c>
      <c r="M5" s="22">
        <f t="shared" ref="M5:M8" si="8">L4-L5</f>
        <v>3.6836214056809702E-2</v>
      </c>
      <c r="N5" s="22">
        <f t="shared" si="0"/>
        <v>0.41776678772203718</v>
      </c>
      <c r="O5" s="22">
        <f>EXP($D$13*(L4-L5)/($B$2-$B$4))</f>
        <v>1.3110843135694998</v>
      </c>
      <c r="P5" s="22">
        <f>P4*O5</f>
        <v>32.777107839237495</v>
      </c>
      <c r="Q5" s="8">
        <f t="shared" ref="Q5:Q9" si="9">P5/$P$4</f>
        <v>1.3110843135694998</v>
      </c>
      <c r="R5" s="7">
        <v>1</v>
      </c>
      <c r="S5" s="22">
        <v>1.5415087666970417</v>
      </c>
      <c r="T5" s="22">
        <f t="shared" ref="T5:T9" si="10">S4-S5</f>
        <v>1.5418295283291528E-2</v>
      </c>
      <c r="U5" s="22">
        <f t="shared" si="1"/>
        <v>5.7145859058440725E-2</v>
      </c>
      <c r="V5" s="22">
        <f>EXP($C$12*(S4-S5)/($B$2-$B$4))</f>
        <v>1.1200460698542807</v>
      </c>
      <c r="W5" s="22">
        <f t="shared" ref="W5:W9" si="11">W4*V5</f>
        <v>28.001151746357017</v>
      </c>
      <c r="X5" s="8">
        <f t="shared" ref="X5:X9" si="12">W5/$W$4</f>
        <v>1.1200460698542807</v>
      </c>
      <c r="Y5" s="7">
        <v>1</v>
      </c>
      <c r="Z5" s="22">
        <v>1.3256216573806436</v>
      </c>
      <c r="AA5" s="22">
        <f t="shared" ref="AA5:AA15" si="13">Z4-Z5</f>
        <v>1.6556002401798331E-2</v>
      </c>
      <c r="AB5" s="22">
        <f t="shared" si="2"/>
        <v>0.30070881579626291</v>
      </c>
      <c r="AC5" s="22">
        <f>EXP($C$14*(Z4-Z5)/$B$2)</f>
        <v>1.1572915150102774</v>
      </c>
      <c r="AD5" s="22">
        <f>AC5*AD4</f>
        <v>28.932287875256936</v>
      </c>
      <c r="AE5" s="8">
        <f t="shared" ref="AE5:AE9" si="14">AD5/$AD$4</f>
        <v>1.1572915150102774</v>
      </c>
      <c r="AF5" s="7">
        <v>1</v>
      </c>
      <c r="AG5" s="22">
        <v>1.3802558712931661</v>
      </c>
      <c r="AH5" s="22">
        <f t="shared" ref="AH5:AH9" si="15">AG4-AG5</f>
        <v>2.874346044867826E-2</v>
      </c>
      <c r="AI5" s="22">
        <f t="shared" si="3"/>
        <v>0.23583746318914309</v>
      </c>
      <c r="AJ5" s="22">
        <f>EXP($C$15*(AG4-AG5)/$B$2)</f>
        <v>1.5004874618224799</v>
      </c>
      <c r="AK5" s="22">
        <f>AJ5*AK4</f>
        <v>37.512186545561995</v>
      </c>
      <c r="AL5" s="8">
        <f t="shared" ref="AL5:AL9" si="16">AK5/$AK$4</f>
        <v>1.5004874618224797</v>
      </c>
      <c r="AM5" s="7">
        <v>1</v>
      </c>
      <c r="AN5" s="22">
        <v>1.4462335020940169</v>
      </c>
      <c r="AO5" s="22">
        <f t="shared" ref="AO5:AO9" si="17">AN4-AN5</f>
        <v>3.1279653098987836E-3</v>
      </c>
      <c r="AP5" s="22">
        <f t="shared" si="4"/>
        <v>1.9279817657972601E-2</v>
      </c>
      <c r="AQ5" s="22">
        <f>EXP($B$12*(AN4-AN5)/$B$2)</f>
        <v>1.0185701151954023</v>
      </c>
      <c r="AR5" s="22">
        <f t="shared" ref="AR5:AR8" si="18">AQ5*AR4</f>
        <v>25.464252879885059</v>
      </c>
      <c r="AS5" s="8">
        <f t="shared" ref="AS5:AS9" si="19">AR5/$AR$4</f>
        <v>1.0185701151954023</v>
      </c>
      <c r="AT5" s="7">
        <v>1</v>
      </c>
      <c r="AU5" s="22">
        <v>1.549927235571281</v>
      </c>
      <c r="AV5" s="22">
        <f t="shared" ref="AV5:AV9" si="20">AU4-AU5</f>
        <v>7.2740210908870395E-3</v>
      </c>
      <c r="AW5" s="22">
        <f t="shared" si="5"/>
        <v>2.6932819979161068E-2</v>
      </c>
      <c r="AX5" s="22">
        <f>EXP($B$14*(AU4-AU5)/$B$2)</f>
        <v>1.0893451312984355</v>
      </c>
      <c r="AY5" s="22">
        <f>AX5*AY4</f>
        <v>27.233628282460888</v>
      </c>
      <c r="AZ5" s="8">
        <f t="shared" ref="AZ5:AZ9" si="21">AY5/$AY$4</f>
        <v>1.0893451312984355</v>
      </c>
      <c r="BA5" s="7">
        <v>1</v>
      </c>
      <c r="BB5" s="22">
        <v>1.3999824983036606</v>
      </c>
      <c r="BC5" s="22">
        <f t="shared" ref="BC5:BC8" si="22">BB4-BB5</f>
        <v>8.2041732067983375E-3</v>
      </c>
      <c r="BD5" s="22">
        <f t="shared" si="6"/>
        <v>6.7766343162680029E-2</v>
      </c>
      <c r="BE5" s="22">
        <f>EXP($B$15*(BB4-BB5)/$B$2)</f>
        <v>1.1557847230570131</v>
      </c>
      <c r="BF5" s="22">
        <f t="shared" ref="BF5:BF9" si="23">BE5*BF4</f>
        <v>28.894618076425328</v>
      </c>
      <c r="BG5" s="8">
        <f t="shared" ref="BG5:BG9" si="24">BF5/$BF$4</f>
        <v>1.1557847230570131</v>
      </c>
    </row>
    <row r="6" spans="1:59" x14ac:dyDescent="0.35">
      <c r="A6" s="9" t="s">
        <v>82</v>
      </c>
      <c r="B6">
        <f>B1-(B2*LN(100))</f>
        <v>1.2871210683820242</v>
      </c>
      <c r="D6" s="7">
        <v>2</v>
      </c>
      <c r="E6" s="22">
        <v>1.3757110009828084</v>
      </c>
      <c r="F6" s="22">
        <f t="shared" si="7"/>
        <v>5.3978561713319273E-3</v>
      </c>
      <c r="G6" s="22">
        <f>($E$4-E6)/($E$4-$B$6)</f>
        <v>0.18384626124347372</v>
      </c>
      <c r="H6" s="22">
        <f t="shared" ref="H6:H9" si="25">EXP($D$12*(E5-E6)/($B$2-$B$4))</f>
        <v>1.0322615709075311</v>
      </c>
      <c r="I6" s="22">
        <f>H6*I5</f>
        <v>28.113850587218277</v>
      </c>
      <c r="J6" s="8">
        <f t="shared" ref="J6:J9" si="26">I6/$I$4</f>
        <v>1.124554023488731</v>
      </c>
      <c r="K6" s="7">
        <v>2</v>
      </c>
      <c r="L6" s="22">
        <v>1.3341347115823474</v>
      </c>
      <c r="M6" s="22">
        <f t="shared" si="8"/>
        <v>4.3242512153645052E-3</v>
      </c>
      <c r="N6" s="22">
        <f t="shared" si="0"/>
        <v>0.46680897584592723</v>
      </c>
      <c r="O6" s="22">
        <f>EXP($D$13*(L5-L6)/$B$2)</f>
        <v>1.0257630471254127</v>
      </c>
      <c r="P6" s="22">
        <f t="shared" ref="P6:P9" si="27">P5*O6</f>
        <v>33.621546013134505</v>
      </c>
      <c r="Q6" s="8">
        <f t="shared" si="9"/>
        <v>1.3448618405253803</v>
      </c>
      <c r="R6" s="7">
        <v>2</v>
      </c>
      <c r="S6" s="22">
        <v>1.5368474216113954</v>
      </c>
      <c r="T6" s="22">
        <f t="shared" si="10"/>
        <v>4.6613450856463068E-3</v>
      </c>
      <c r="U6" s="22">
        <f t="shared" si="1"/>
        <v>7.4422514122620589E-2</v>
      </c>
      <c r="V6" s="22">
        <f t="shared" ref="V6:V9" si="28">EXP($C$12*(S5-S6)/($B$2-$B$4))</f>
        <v>1.0348687387573186</v>
      </c>
      <c r="W6" s="22">
        <f>W5*V6</f>
        <v>28.977516591504774</v>
      </c>
      <c r="X6" s="8">
        <f t="shared" si="12"/>
        <v>1.159100663660191</v>
      </c>
      <c r="Y6" s="7">
        <v>2</v>
      </c>
      <c r="Z6" s="22">
        <v>1.3211515367321582</v>
      </c>
      <c r="AA6" s="22">
        <f t="shared" si="13"/>
        <v>4.4701206484853984E-3</v>
      </c>
      <c r="AB6" s="22">
        <f t="shared" si="2"/>
        <v>0.38190019606125114</v>
      </c>
      <c r="AC6" s="22">
        <f>EXP($C$14*(Z5-Z6)/$B$2)</f>
        <v>1.0402304144979504</v>
      </c>
      <c r="AD6" s="22">
        <f t="shared" ref="AD6:AD9" si="29">AC6*AD5</f>
        <v>30.096245808852547</v>
      </c>
      <c r="AE6" s="8">
        <f t="shared" si="14"/>
        <v>1.2038498323541018</v>
      </c>
      <c r="AF6" s="7">
        <v>2</v>
      </c>
      <c r="AG6" s="22">
        <v>1.3762912560588654</v>
      </c>
      <c r="AH6" s="22">
        <f t="shared" si="15"/>
        <v>3.9646152343006946E-3</v>
      </c>
      <c r="AI6" s="22">
        <f t="shared" si="3"/>
        <v>0.26836676845661311</v>
      </c>
      <c r="AJ6" s="22">
        <f>EXP($C$15*(AG5-AG6)/$B$2)</f>
        <v>1.057567054672587</v>
      </c>
      <c r="AK6" s="22">
        <f t="shared" ref="AK6:AK9" si="30">AJ6*AK5</f>
        <v>39.671652639318644</v>
      </c>
      <c r="AL6" s="8">
        <f t="shared" si="16"/>
        <v>1.5868661055727458</v>
      </c>
      <c r="AM6" s="7">
        <v>2</v>
      </c>
      <c r="AN6" s="22">
        <v>1.4447518343156442</v>
      </c>
      <c r="AO6" s="22">
        <f t="shared" si="17"/>
        <v>1.4816677783726639E-3</v>
      </c>
      <c r="AP6" s="22">
        <f t="shared" si="4"/>
        <v>2.8412362864377937E-2</v>
      </c>
      <c r="AQ6" s="22">
        <f>EXP($B$12*(AN5-AN6)/$B$2)</f>
        <v>1.008753785050891</v>
      </c>
      <c r="AR6" s="22">
        <f t="shared" si="18"/>
        <v>25.687161476077105</v>
      </c>
      <c r="AS6" s="8">
        <f t="shared" si="19"/>
        <v>1.0274864590430841</v>
      </c>
      <c r="AT6" s="7">
        <v>2</v>
      </c>
      <c r="AU6" s="22">
        <v>1.5466730682411471</v>
      </c>
      <c r="AV6" s="22">
        <f t="shared" si="20"/>
        <v>3.2541673301338392E-3</v>
      </c>
      <c r="AW6" s="22">
        <f t="shared" si="5"/>
        <v>3.8981713127733728E-2</v>
      </c>
      <c r="AX6" s="22">
        <f>EXP($B$14*(AU5-AU6)/$B$2)</f>
        <v>1.0390266085217508</v>
      </c>
      <c r="AY6" s="22">
        <f t="shared" ref="AY6:AY9" si="31">AX6*AY5</f>
        <v>28.296464432067371</v>
      </c>
      <c r="AZ6" s="8">
        <f t="shared" si="21"/>
        <v>1.1318585772826948</v>
      </c>
      <c r="BA6" s="7">
        <v>2</v>
      </c>
      <c r="BB6" s="22">
        <v>1.395618576385151</v>
      </c>
      <c r="BC6" s="22">
        <f t="shared" si="22"/>
        <v>4.3639219185096501E-3</v>
      </c>
      <c r="BD6" s="22">
        <f t="shared" si="6"/>
        <v>0.10381227037687069</v>
      </c>
      <c r="BE6" s="22">
        <f t="shared" ref="BE6:BE9" si="32">EXP($B$15*(BB5-BB6)/$B$2)</f>
        <v>1.0800532946289074</v>
      </c>
      <c r="BF6" s="22">
        <f t="shared" si="23"/>
        <v>31.207727450487159</v>
      </c>
      <c r="BG6" s="8">
        <f t="shared" si="24"/>
        <v>1.2483090980194864</v>
      </c>
    </row>
    <row r="7" spans="1:59" x14ac:dyDescent="0.35">
      <c r="D7" s="7">
        <v>3</v>
      </c>
      <c r="E7" s="22">
        <v>1.3716217160045261</v>
      </c>
      <c r="F7" s="22">
        <f t="shared" si="7"/>
        <v>4.0892849782823149E-3</v>
      </c>
      <c r="G7" s="22">
        <f>($E$4-E7)/($E$4-$B$6)</f>
        <v>0.22151967543271162</v>
      </c>
      <c r="H7" s="22">
        <f t="shared" si="25"/>
        <v>1.0243462636146301</v>
      </c>
      <c r="I7" s="22">
        <f t="shared" ref="I7:I9" si="33">H7*I6</f>
        <v>28.798317804837016</v>
      </c>
      <c r="J7" s="8">
        <f t="shared" si="26"/>
        <v>1.1519327121934806</v>
      </c>
      <c r="K7" s="7">
        <v>3</v>
      </c>
      <c r="L7" s="22">
        <v>1.3323729796057178</v>
      </c>
      <c r="M7" s="22">
        <f t="shared" si="8"/>
        <v>1.7617319766296546E-3</v>
      </c>
      <c r="N7" s="22">
        <f t="shared" si="0"/>
        <v>0.48678912656306389</v>
      </c>
      <c r="O7" s="22">
        <f>EXP($D$13*(L6-L7)/$B$2)</f>
        <v>1.0104170124704583</v>
      </c>
      <c r="P7" s="22">
        <f>P6*O7</f>
        <v>33.971782077229413</v>
      </c>
      <c r="Q7" s="8">
        <f t="shared" si="9"/>
        <v>1.3588712830891765</v>
      </c>
      <c r="R7" s="7">
        <v>3</v>
      </c>
      <c r="S7" s="22">
        <v>1.5346960315718658</v>
      </c>
      <c r="T7" s="22">
        <f t="shared" si="10"/>
        <v>2.1513900395295771E-3</v>
      </c>
      <c r="U7" s="22">
        <f t="shared" si="1"/>
        <v>8.2396354921474735E-2</v>
      </c>
      <c r="V7" s="22">
        <f t="shared" si="28"/>
        <v>1.0159448278741157</v>
      </c>
      <c r="W7" s="22">
        <f t="shared" si="11"/>
        <v>29.439558105775649</v>
      </c>
      <c r="X7" s="8">
        <f t="shared" si="12"/>
        <v>1.1775823242310259</v>
      </c>
      <c r="Y7" s="7">
        <v>3</v>
      </c>
      <c r="Z7" s="22">
        <v>1.3178403362517983</v>
      </c>
      <c r="AA7" s="22">
        <f t="shared" si="13"/>
        <v>3.3112004803599326E-3</v>
      </c>
      <c r="AB7" s="22">
        <f t="shared" si="2"/>
        <v>0.44204195922050854</v>
      </c>
      <c r="AC7" s="22">
        <f>EXP($C$14*(Z6-Z7)/$B$2)</f>
        <v>1.02964746310768</v>
      </c>
      <c r="AD7" s="22">
        <f t="shared" si="29"/>
        <v>30.988523146150172</v>
      </c>
      <c r="AE7" s="8">
        <f t="shared" si="14"/>
        <v>1.2395409258460068</v>
      </c>
      <c r="AF7" s="7">
        <v>3</v>
      </c>
      <c r="AG7" s="22">
        <v>1.374474140743144</v>
      </c>
      <c r="AH7" s="22">
        <f t="shared" si="15"/>
        <v>1.8171153157213737E-3</v>
      </c>
      <c r="AI7" s="22">
        <f t="shared" si="3"/>
        <v>0.28327603337087204</v>
      </c>
      <c r="AJ7" s="22">
        <f>EXP($C$15*(AG6-AG7)/$B$2)</f>
        <v>1.0259852728441996</v>
      </c>
      <c r="AK7" s="22">
        <f t="shared" si="30"/>
        <v>40.702531357331651</v>
      </c>
      <c r="AL7" s="8">
        <f t="shared" si="16"/>
        <v>1.628101254293266</v>
      </c>
      <c r="AM7" s="7">
        <v>3</v>
      </c>
      <c r="AN7" s="22">
        <v>1.4432701665372707</v>
      </c>
      <c r="AO7" s="22">
        <f t="shared" si="17"/>
        <v>1.4816677783735521E-3</v>
      </c>
      <c r="AP7" s="22">
        <f t="shared" si="4"/>
        <v>3.7544908070788745E-2</v>
      </c>
      <c r="AQ7" s="22">
        <f>EXP($B$12*(AN6-AN7)/$B$2)</f>
        <v>1.0087537850508963</v>
      </c>
      <c r="AR7" s="22">
        <f t="shared" si="18"/>
        <v>25.912021366206346</v>
      </c>
      <c r="AS7" s="8">
        <f t="shared" si="19"/>
        <v>1.0364808546482538</v>
      </c>
      <c r="AT7" s="7">
        <v>3</v>
      </c>
      <c r="AU7" s="22">
        <v>1.545141695379908</v>
      </c>
      <c r="AV7" s="22">
        <f t="shared" si="20"/>
        <v>1.5313728612391664E-3</v>
      </c>
      <c r="AW7" s="22">
        <f t="shared" si="5"/>
        <v>4.4651780491766858E-2</v>
      </c>
      <c r="AX7" s="22">
        <f>EXP($B$14*(AU6-AU7)/$B$2)</f>
        <v>1.0181794211871305</v>
      </c>
      <c r="AY7" s="22">
        <f t="shared" si="31"/>
        <v>28.810877777084578</v>
      </c>
      <c r="AZ7" s="8">
        <f t="shared" si="21"/>
        <v>1.152435111083383</v>
      </c>
      <c r="BA7" s="7">
        <v>3</v>
      </c>
      <c r="BB7" s="22">
        <v>1.3935238938642662</v>
      </c>
      <c r="BC7" s="22">
        <f t="shared" si="22"/>
        <v>2.0946825208847386E-3</v>
      </c>
      <c r="BD7" s="22">
        <f t="shared" si="6"/>
        <v>0.12111431543968308</v>
      </c>
      <c r="BE7" s="22">
        <f t="shared" si="32"/>
        <v>1.0376566873407829</v>
      </c>
      <c r="BF7" s="22">
        <f t="shared" si="23"/>
        <v>32.38290708570652</v>
      </c>
      <c r="BG7" s="8">
        <f t="shared" si="24"/>
        <v>1.2953162834282608</v>
      </c>
    </row>
    <row r="8" spans="1:59" x14ac:dyDescent="0.35">
      <c r="D8" s="7">
        <v>4</v>
      </c>
      <c r="E8" s="22">
        <v>1.3699860020132135</v>
      </c>
      <c r="F8" s="22">
        <f t="shared" si="7"/>
        <v>1.6357139913125707E-3</v>
      </c>
      <c r="G8" s="22">
        <f>($E$4-E8)/($E$4-$B$6)</f>
        <v>0.23658904110840351</v>
      </c>
      <c r="H8" s="22">
        <f t="shared" si="25"/>
        <v>1.0096682858004591</v>
      </c>
      <c r="I8" s="22">
        <f>H8*I7</f>
        <v>29.07674817194663</v>
      </c>
      <c r="J8" s="8">
        <f t="shared" si="26"/>
        <v>1.1630699268778653</v>
      </c>
      <c r="K8" s="7">
        <v>4</v>
      </c>
      <c r="L8" s="22">
        <v>1.3312518774387709</v>
      </c>
      <c r="M8" s="22">
        <f t="shared" si="8"/>
        <v>1.1211021669468302E-3</v>
      </c>
      <c r="N8" s="22">
        <f t="shared" si="0"/>
        <v>0.49950376792852225</v>
      </c>
      <c r="O8" s="22">
        <f>EXP($D$13*(L7-L8)/$B$2)</f>
        <v>1.006616511665974</v>
      </c>
      <c r="P8" s="22">
        <f>P7*O8</f>
        <v>34.196556769657327</v>
      </c>
      <c r="Q8" s="8">
        <f t="shared" si="9"/>
        <v>1.3678622707862931</v>
      </c>
      <c r="R8" s="7">
        <v>4</v>
      </c>
      <c r="S8" s="22">
        <v>1.5323653590290434</v>
      </c>
      <c r="T8" s="22">
        <f t="shared" si="10"/>
        <v>2.3306725428224873E-3</v>
      </c>
      <c r="U8" s="22">
        <f t="shared" si="1"/>
        <v>9.1034682453562193E-2</v>
      </c>
      <c r="V8" s="22">
        <f t="shared" si="28"/>
        <v>1.0172849840419882</v>
      </c>
      <c r="W8" s="22">
        <f t="shared" si="11"/>
        <v>29.948420397837165</v>
      </c>
      <c r="X8" s="8">
        <f t="shared" si="12"/>
        <v>1.1979368159134867</v>
      </c>
      <c r="Y8" s="7">
        <v>4</v>
      </c>
      <c r="Z8" s="22">
        <v>1.3161847360116181</v>
      </c>
      <c r="AA8" s="22">
        <f t="shared" si="13"/>
        <v>1.6556002401801884E-3</v>
      </c>
      <c r="AB8" s="22">
        <f t="shared" si="2"/>
        <v>0.47211284080014132</v>
      </c>
      <c r="AC8" s="22">
        <f>EXP($C$14*(Z7-Z8)/$B$2)</f>
        <v>1.014715459184339</v>
      </c>
      <c r="AD8" s="22">
        <f t="shared" si="29"/>
        <v>31.44453349369029</v>
      </c>
      <c r="AE8" s="8">
        <f t="shared" si="14"/>
        <v>1.2577813397476116</v>
      </c>
      <c r="AF8" s="7">
        <v>4</v>
      </c>
      <c r="AG8" s="22">
        <v>1.3734829869345688</v>
      </c>
      <c r="AH8" s="22">
        <f t="shared" si="15"/>
        <v>9.9115380857517366E-4</v>
      </c>
      <c r="AI8" s="22">
        <f t="shared" si="3"/>
        <v>0.29140835968773954</v>
      </c>
      <c r="AJ8" s="22">
        <f>EXP($C$15*(AG7-AG8)/$B$2)</f>
        <v>1.0140911165377757</v>
      </c>
      <c r="AK8" s="22">
        <f t="shared" si="30"/>
        <v>41.276075470070282</v>
      </c>
      <c r="AL8" s="8">
        <f t="shared" si="16"/>
        <v>1.6510430188028113</v>
      </c>
      <c r="AM8" s="7">
        <v>4</v>
      </c>
      <c r="AN8" s="22">
        <v>1.4419531285120506</v>
      </c>
      <c r="AO8" s="22">
        <f t="shared" si="17"/>
        <v>1.3170380252200964E-3</v>
      </c>
      <c r="AP8" s="22">
        <f t="shared" si="4"/>
        <v>4.566272603203763E-2</v>
      </c>
      <c r="AQ8" s="22">
        <f>EXP($B$12*(AN7-AN8)/$B$2)</f>
        <v>1.0077773703438548</v>
      </c>
      <c r="AR8" s="22">
        <f t="shared" si="18"/>
        <v>26.113548752729212</v>
      </c>
      <c r="AS8" s="8">
        <f t="shared" si="19"/>
        <v>1.0445419501091684</v>
      </c>
      <c r="AT8" s="7">
        <v>4</v>
      </c>
      <c r="AU8" s="22">
        <v>1.5438017441263234</v>
      </c>
      <c r="AV8" s="22">
        <f t="shared" si="20"/>
        <v>1.3399512535845481E-3</v>
      </c>
      <c r="AW8" s="22">
        <f t="shared" si="5"/>
        <v>4.9613089435296874E-2</v>
      </c>
      <c r="AX8" s="22">
        <f>EXP($B$14*(AU7-AU8)/$B$2)</f>
        <v>1.0158890418299995</v>
      </c>
      <c r="AY8" s="22">
        <f t="shared" si="31"/>
        <v>29.268655019243678</v>
      </c>
      <c r="AZ8" s="8">
        <f t="shared" si="21"/>
        <v>1.1707462007697471</v>
      </c>
      <c r="BA8" s="7">
        <v>4</v>
      </c>
      <c r="BB8" s="22">
        <v>1.3916037682201221</v>
      </c>
      <c r="BC8" s="22">
        <f t="shared" si="22"/>
        <v>1.9201256441441217E-3</v>
      </c>
      <c r="BD8" s="22">
        <f t="shared" si="6"/>
        <v>0.13697452341392594</v>
      </c>
      <c r="BE8" s="22">
        <f t="shared" si="32"/>
        <v>1.0344651917164984</v>
      </c>
      <c r="BF8" s="22">
        <f t="shared" si="23"/>
        <v>33.498990186752948</v>
      </c>
      <c r="BG8" s="8">
        <f t="shared" si="24"/>
        <v>1.3399596074701179</v>
      </c>
    </row>
    <row r="9" spans="1:59" ht="15" thickBot="1" x14ac:dyDescent="0.4">
      <c r="D9" s="10">
        <v>5</v>
      </c>
      <c r="E9" s="11">
        <v>1.369004573618426</v>
      </c>
      <c r="F9" s="22">
        <f t="shared" si="7"/>
        <v>9.814283947875424E-4</v>
      </c>
      <c r="G9" s="22">
        <f>($E$4-E9)/($E$4-$B$6)</f>
        <v>0.24563066051381863</v>
      </c>
      <c r="H9" s="22">
        <f t="shared" si="25"/>
        <v>1.0057898047085816</v>
      </c>
      <c r="I9" s="11">
        <f t="shared" si="33"/>
        <v>29.245096865422809</v>
      </c>
      <c r="J9" s="12">
        <f t="shared" si="26"/>
        <v>1.1698038746169124</v>
      </c>
      <c r="K9" s="10">
        <v>5</v>
      </c>
      <c r="L9" s="11">
        <v>1.3306112476290872</v>
      </c>
      <c r="M9" s="22">
        <f>L8-L9</f>
        <v>6.4062980968371264E-4</v>
      </c>
      <c r="N9" s="11">
        <f t="shared" si="0"/>
        <v>0.50676927728021059</v>
      </c>
      <c r="O9" s="11">
        <f>EXP($D$13*(L8-L9)/$B$2)</f>
        <v>1.0037755200321516</v>
      </c>
      <c r="P9" s="11">
        <f t="shared" si="27"/>
        <v>34.325666554771779</v>
      </c>
      <c r="Q9" s="12">
        <f t="shared" si="9"/>
        <v>1.3730266621908711</v>
      </c>
      <c r="R9" s="10">
        <v>5</v>
      </c>
      <c r="S9" s="11">
        <v>1.5316482290158668</v>
      </c>
      <c r="T9" s="22">
        <f t="shared" si="10"/>
        <v>7.1713001317652569E-4</v>
      </c>
      <c r="U9" s="11">
        <f t="shared" si="1"/>
        <v>9.3692629386513585E-2</v>
      </c>
      <c r="V9" s="22">
        <f t="shared" si="28"/>
        <v>1.005286941613323</v>
      </c>
      <c r="W9" s="11">
        <f t="shared" si="11"/>
        <v>30.106755947891781</v>
      </c>
      <c r="X9" s="12">
        <f t="shared" si="12"/>
        <v>1.2042702379156713</v>
      </c>
      <c r="Y9" s="10">
        <v>5</v>
      </c>
      <c r="Z9" s="11">
        <v>1.3155224959155465</v>
      </c>
      <c r="AA9" s="22">
        <f t="shared" si="13"/>
        <v>6.6224009607163126E-4</v>
      </c>
      <c r="AB9" s="11">
        <f t="shared" si="2"/>
        <v>0.48414119343198631</v>
      </c>
      <c r="AC9" s="11">
        <f>EXP($C$14*(Z8-Z9)/$B$2)</f>
        <v>1.0058604003143339</v>
      </c>
      <c r="AD9" s="11">
        <f t="shared" si="29"/>
        <v>31.628811047660793</v>
      </c>
      <c r="AE9" s="12">
        <f t="shared" si="14"/>
        <v>1.2651524419064317</v>
      </c>
      <c r="AF9" s="10">
        <v>5</v>
      </c>
      <c r="AG9" s="11">
        <v>1.3728222177288516</v>
      </c>
      <c r="AH9" s="22">
        <f t="shared" si="15"/>
        <v>6.6076920571722653E-4</v>
      </c>
      <c r="AI9" s="11">
        <f t="shared" si="3"/>
        <v>0.29682991056565483</v>
      </c>
      <c r="AJ9" s="11">
        <f>EXP($C$15*(AG8-AG9)/$B$2)</f>
        <v>1.0093721525619568</v>
      </c>
      <c r="AK9" s="11">
        <f t="shared" si="30"/>
        <v>41.662921146534622</v>
      </c>
      <c r="AL9" s="12">
        <f t="shared" si="16"/>
        <v>1.6665168458613848</v>
      </c>
      <c r="AM9" s="10">
        <v>5</v>
      </c>
      <c r="AN9" s="11">
        <v>1.4408007202399822</v>
      </c>
      <c r="AO9" s="22">
        <f t="shared" si="17"/>
        <v>1.152408272068417E-3</v>
      </c>
      <c r="AP9" s="11">
        <f t="shared" si="4"/>
        <v>5.2765816748135533E-2</v>
      </c>
      <c r="AQ9" s="11">
        <f>EXP($B$12*(AN8-AN9)/$B$2)</f>
        <v>1.0068019007491935</v>
      </c>
      <c r="AR9" s="11">
        <f>AQ9*AR8</f>
        <v>26.291170519554502</v>
      </c>
      <c r="AS9" s="12">
        <f t="shared" si="19"/>
        <v>1.0516468207821801</v>
      </c>
      <c r="AT9" s="10">
        <v>5</v>
      </c>
      <c r="AU9" s="11">
        <v>1.5428446360880486</v>
      </c>
      <c r="AV9" s="22">
        <f t="shared" si="20"/>
        <v>9.5710803827486757E-4</v>
      </c>
      <c r="AW9" s="11">
        <f t="shared" si="5"/>
        <v>5.3156881537819022E-2</v>
      </c>
      <c r="AX9" s="11">
        <f>EXP($B$14*(AU8-AU9)/$B$2)</f>
        <v>1.0113237280481662</v>
      </c>
      <c r="AY9" s="11">
        <f t="shared" si="31"/>
        <v>29.600085309017185</v>
      </c>
      <c r="AZ9" s="12">
        <f t="shared" si="21"/>
        <v>1.1840034123606875</v>
      </c>
      <c r="BA9" s="10">
        <v>5</v>
      </c>
      <c r="BB9" s="11">
        <v>1.3909055407131601</v>
      </c>
      <c r="BC9" s="22">
        <f>BB8-BB9</f>
        <v>6.9822750696202363E-4</v>
      </c>
      <c r="BD9" s="11">
        <f t="shared" si="6"/>
        <v>0.14274187176820041</v>
      </c>
      <c r="BE9" s="11">
        <f t="shared" si="32"/>
        <v>1.0123978863122041</v>
      </c>
      <c r="BF9" s="11">
        <f t="shared" si="23"/>
        <v>33.914306858661952</v>
      </c>
      <c r="BG9" s="12">
        <f t="shared" si="24"/>
        <v>1.3565722743464781</v>
      </c>
    </row>
    <row r="10" spans="1:59" x14ac:dyDescent="0.35">
      <c r="E10" s="18"/>
      <c r="F10" s="18"/>
      <c r="G10" s="18"/>
      <c r="Y10" s="19">
        <v>6</v>
      </c>
      <c r="Z10" s="18">
        <v>1.3145</v>
      </c>
      <c r="AA10" s="22">
        <f t="shared" si="13"/>
        <v>1.0224959155464841E-3</v>
      </c>
      <c r="AB10" s="22">
        <f t="shared" si="2"/>
        <v>0.50271291916978289</v>
      </c>
    </row>
    <row r="11" spans="1:59" x14ac:dyDescent="0.35">
      <c r="A11" t="s">
        <v>65</v>
      </c>
      <c r="B11">
        <v>0.35</v>
      </c>
      <c r="C11">
        <v>0.55000000000000004</v>
      </c>
      <c r="D11">
        <v>0.7</v>
      </c>
      <c r="Y11" s="19">
        <v>7</v>
      </c>
      <c r="Z11" s="18">
        <v>1.3142</v>
      </c>
      <c r="AA11" s="22">
        <f t="shared" si="13"/>
        <v>2.9999999999996696E-4</v>
      </c>
      <c r="AB11" s="22">
        <f t="shared" si="2"/>
        <v>0.50816185802286429</v>
      </c>
    </row>
    <row r="12" spans="1:59" x14ac:dyDescent="0.35">
      <c r="A12">
        <v>10</v>
      </c>
      <c r="B12">
        <v>1</v>
      </c>
      <c r="C12">
        <v>1</v>
      </c>
      <c r="D12">
        <v>0.8</v>
      </c>
      <c r="Y12" s="19">
        <v>8</v>
      </c>
      <c r="Z12" s="18">
        <v>1.3140000000000001</v>
      </c>
      <c r="AA12" s="22">
        <f t="shared" si="13"/>
        <v>1.9999999999997797E-4</v>
      </c>
      <c r="AB12" s="22">
        <f t="shared" si="2"/>
        <v>0.51179448392491866</v>
      </c>
      <c r="AD12">
        <f>$S$4-S5</f>
        <v>1.5418295283291528E-2</v>
      </c>
      <c r="AE12">
        <f>$Z$4-Z5</f>
        <v>1.6556002401798331E-2</v>
      </c>
      <c r="AF12">
        <f>$AG$4-AG5</f>
        <v>2.874346044867826E-2</v>
      </c>
    </row>
    <row r="13" spans="1:59" x14ac:dyDescent="0.35">
      <c r="A13">
        <v>50</v>
      </c>
      <c r="B13">
        <v>1</v>
      </c>
      <c r="C13">
        <v>1</v>
      </c>
      <c r="D13">
        <v>1</v>
      </c>
      <c r="Y13" s="19">
        <v>9</v>
      </c>
      <c r="Z13" s="18">
        <v>1.31</v>
      </c>
      <c r="AA13" s="22">
        <f t="shared" si="13"/>
        <v>4.0000000000000036E-3</v>
      </c>
      <c r="AB13" s="22">
        <f t="shared" si="2"/>
        <v>0.58444700196601285</v>
      </c>
      <c r="AD13">
        <f>$S$4-S6</f>
        <v>2.0079640368937834E-2</v>
      </c>
      <c r="AE13">
        <f>$Z$4-Z6</f>
        <v>2.1026123050283729E-2</v>
      </c>
      <c r="AF13">
        <f t="shared" ref="AF13:AF16" si="34">$AG$4-AG6</f>
        <v>3.2708075682978954E-2</v>
      </c>
    </row>
    <row r="14" spans="1:59" x14ac:dyDescent="0.35">
      <c r="A14">
        <v>100</v>
      </c>
      <c r="B14">
        <v>2</v>
      </c>
      <c r="C14">
        <v>1.5</v>
      </c>
      <c r="Y14" s="19">
        <v>10</v>
      </c>
      <c r="Z14" s="18">
        <v>1.3105</v>
      </c>
      <c r="AA14" s="22">
        <f t="shared" si="13"/>
        <v>-4.9999999999994493E-4</v>
      </c>
      <c r="AB14" s="22">
        <f t="shared" si="2"/>
        <v>0.57536543721087707</v>
      </c>
      <c r="AD14">
        <f>$S$4-S7</f>
        <v>2.2231030408467412E-2</v>
      </c>
      <c r="AE14">
        <f>$Z$4-Z7</f>
        <v>2.4337323530643662E-2</v>
      </c>
      <c r="AF14">
        <f t="shared" si="34"/>
        <v>3.4525190998700328E-2</v>
      </c>
    </row>
    <row r="15" spans="1:59" x14ac:dyDescent="0.35">
      <c r="A15">
        <v>1000</v>
      </c>
      <c r="B15">
        <v>3</v>
      </c>
      <c r="C15">
        <v>2.4</v>
      </c>
      <c r="Z15">
        <f>Z4-Z14</f>
        <v>3.1677659782441969E-2</v>
      </c>
      <c r="AA15" s="22">
        <f t="shared" si="13"/>
        <v>1.278822340217558</v>
      </c>
      <c r="AD15">
        <f>$S$4-S8</f>
        <v>2.4561702951289899E-2</v>
      </c>
      <c r="AE15">
        <f>$Z$4-Z8</f>
        <v>2.599292377082385E-2</v>
      </c>
      <c r="AF15">
        <f t="shared" si="34"/>
        <v>3.5516344807275502E-2</v>
      </c>
    </row>
    <row r="16" spans="1:59" x14ac:dyDescent="0.35">
      <c r="AD16">
        <f>$S$4-S9</f>
        <v>2.5278832964466424E-2</v>
      </c>
      <c r="AE16">
        <f>$Z$4-Z9</f>
        <v>2.6655163866895482E-2</v>
      </c>
      <c r="AF16">
        <f t="shared" si="34"/>
        <v>3.6177114012992728E-2</v>
      </c>
    </row>
  </sheetData>
  <mergeCells count="8">
    <mergeCell ref="AT1:AZ1"/>
    <mergeCell ref="BA1:BG1"/>
    <mergeCell ref="D1:J1"/>
    <mergeCell ref="K1:Q1"/>
    <mergeCell ref="R1:X1"/>
    <mergeCell ref="Y1:AE1"/>
    <mergeCell ref="AF1:AL1"/>
    <mergeCell ref="AM1:AS1"/>
  </mergeCells>
  <pageMargins left="0.7" right="0.7" top="0.75" bottom="0.75" header="0.3" footer="0.3"/>
  <pageSetup paperSize="9" orientation="portrait" horizontalDpi="1200" verticalDpi="1200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C1DA3-6561-40FA-9C51-2DD78CD16DD2}">
  <dimension ref="A2:J39"/>
  <sheetViews>
    <sheetView tabSelected="1" topLeftCell="B6" zoomScale="112" zoomScaleNormal="154" workbookViewId="0">
      <selection activeCell="B13" sqref="B13"/>
    </sheetView>
  </sheetViews>
  <sheetFormatPr defaultRowHeight="14.5" x14ac:dyDescent="0.35"/>
  <sheetData>
    <row r="2" spans="1:10" x14ac:dyDescent="0.35">
      <c r="A2" t="s">
        <v>79</v>
      </c>
      <c r="D2" t="s">
        <v>76</v>
      </c>
      <c r="E2" t="s">
        <v>57</v>
      </c>
      <c r="F2" s="9" t="s">
        <v>120</v>
      </c>
      <c r="G2" s="13" t="s">
        <v>78</v>
      </c>
      <c r="H2" s="13" t="s">
        <v>99</v>
      </c>
      <c r="I2" s="13" t="s">
        <v>102</v>
      </c>
      <c r="J2" s="13" t="s">
        <v>101</v>
      </c>
    </row>
    <row r="3" spans="1:10" x14ac:dyDescent="0.35">
      <c r="A3" s="125">
        <v>1.95</v>
      </c>
      <c r="B3">
        <v>1</v>
      </c>
      <c r="D3">
        <v>0.7</v>
      </c>
      <c r="E3">
        <v>10</v>
      </c>
      <c r="F3">
        <v>28.4</v>
      </c>
      <c r="G3">
        <v>40</v>
      </c>
      <c r="H3">
        <v>1.321</v>
      </c>
      <c r="I3">
        <v>100.2</v>
      </c>
      <c r="J3">
        <v>1.296</v>
      </c>
    </row>
    <row r="4" spans="1:10" x14ac:dyDescent="0.35">
      <c r="A4">
        <f>A3-0.18*LN(B4)</f>
        <v>0.29213873304428706</v>
      </c>
      <c r="B4">
        <v>10000</v>
      </c>
      <c r="D4">
        <v>0.7</v>
      </c>
      <c r="E4">
        <v>50</v>
      </c>
      <c r="F4">
        <v>34</v>
      </c>
      <c r="G4">
        <v>49</v>
      </c>
      <c r="H4">
        <v>1.331</v>
      </c>
      <c r="I4">
        <v>100.01</v>
      </c>
      <c r="J4">
        <v>1.3</v>
      </c>
    </row>
    <row r="5" spans="1:10" x14ac:dyDescent="0.35">
      <c r="D5">
        <v>0.55000000000000004</v>
      </c>
      <c r="E5">
        <v>10</v>
      </c>
      <c r="F5">
        <v>28.1</v>
      </c>
      <c r="G5">
        <v>42</v>
      </c>
      <c r="H5">
        <v>1.325</v>
      </c>
      <c r="I5">
        <v>99.98</v>
      </c>
      <c r="J5">
        <v>1.302</v>
      </c>
    </row>
    <row r="6" spans="1:10" x14ac:dyDescent="0.35">
      <c r="A6" t="s">
        <v>79</v>
      </c>
      <c r="D6">
        <v>0.55000000000000004</v>
      </c>
      <c r="E6">
        <v>100</v>
      </c>
      <c r="F6">
        <v>31.65</v>
      </c>
      <c r="G6">
        <v>49</v>
      </c>
      <c r="H6">
        <v>1.3260000000000001</v>
      </c>
      <c r="I6">
        <v>100.03</v>
      </c>
      <c r="J6">
        <v>1.3009999999999999</v>
      </c>
    </row>
    <row r="7" spans="1:10" x14ac:dyDescent="0.35">
      <c r="A7">
        <v>0</v>
      </c>
      <c r="B7">
        <v>100</v>
      </c>
      <c r="D7">
        <v>0.55000000000000004</v>
      </c>
      <c r="E7">
        <v>1000</v>
      </c>
      <c r="F7">
        <v>41.9</v>
      </c>
      <c r="G7">
        <v>60</v>
      </c>
      <c r="H7">
        <v>1.3220000000000001</v>
      </c>
      <c r="I7">
        <v>100.1</v>
      </c>
      <c r="J7">
        <v>1.288</v>
      </c>
    </row>
    <row r="8" spans="1:10" x14ac:dyDescent="0.35">
      <c r="A8">
        <v>0</v>
      </c>
      <c r="B8">
        <f>B7*TAN(RADIANS(34))</f>
        <v>67.450851684242679</v>
      </c>
      <c r="D8">
        <v>0.35</v>
      </c>
      <c r="E8">
        <v>10</v>
      </c>
      <c r="F8">
        <v>26.7</v>
      </c>
      <c r="G8">
        <v>38.700000000000003</v>
      </c>
      <c r="H8">
        <v>1.339</v>
      </c>
      <c r="I8">
        <v>100</v>
      </c>
      <c r="J8">
        <v>1.331</v>
      </c>
    </row>
    <row r="9" spans="1:10" x14ac:dyDescent="0.35">
      <c r="A9" t="s">
        <v>100</v>
      </c>
      <c r="D9">
        <v>0.35</v>
      </c>
      <c r="E9">
        <v>100</v>
      </c>
      <c r="F9">
        <v>29.33</v>
      </c>
      <c r="G9">
        <v>40.5</v>
      </c>
      <c r="H9">
        <v>1.327</v>
      </c>
      <c r="I9">
        <v>99.69</v>
      </c>
      <c r="J9">
        <v>1.3140000000000001</v>
      </c>
    </row>
    <row r="10" spans="1:10" x14ac:dyDescent="0.35">
      <c r="A10" s="125">
        <v>2.1659999999999999</v>
      </c>
      <c r="B10">
        <v>1</v>
      </c>
      <c r="D10">
        <v>0.35</v>
      </c>
      <c r="E10">
        <v>1000</v>
      </c>
      <c r="F10">
        <v>34.1</v>
      </c>
      <c r="G10">
        <v>50</v>
      </c>
      <c r="H10">
        <v>1.323</v>
      </c>
      <c r="I10">
        <v>100</v>
      </c>
      <c r="J10">
        <v>1.3069999999999999</v>
      </c>
    </row>
    <row r="11" spans="1:10" x14ac:dyDescent="0.35">
      <c r="A11">
        <f>A10-0.185*LN(B11)</f>
        <v>0.46208703118440608</v>
      </c>
      <c r="B11">
        <v>10000</v>
      </c>
      <c r="D11" t="s">
        <v>80</v>
      </c>
      <c r="G11">
        <v>35</v>
      </c>
    </row>
    <row r="12" spans="1:10" x14ac:dyDescent="0.35">
      <c r="D12" t="s">
        <v>81</v>
      </c>
      <c r="G12">
        <v>34</v>
      </c>
      <c r="H12">
        <v>1.32</v>
      </c>
      <c r="I12">
        <v>100</v>
      </c>
    </row>
    <row r="13" spans="1:10" x14ac:dyDescent="0.35">
      <c r="D13" t="s">
        <v>83</v>
      </c>
      <c r="G13">
        <v>38</v>
      </c>
    </row>
    <row r="14" spans="1:10" x14ac:dyDescent="0.35">
      <c r="D14" t="s">
        <v>103</v>
      </c>
      <c r="F14">
        <v>27.72056435</v>
      </c>
      <c r="G14">
        <v>38</v>
      </c>
      <c r="H14">
        <v>1.331</v>
      </c>
      <c r="I14">
        <v>100</v>
      </c>
      <c r="J14">
        <v>1.3114454395417705</v>
      </c>
    </row>
    <row r="15" spans="1:10" x14ac:dyDescent="0.35">
      <c r="D15" t="s">
        <v>104</v>
      </c>
      <c r="F15">
        <v>29.206600470000001</v>
      </c>
      <c r="G15">
        <v>40</v>
      </c>
      <c r="H15">
        <v>1.3029999999999999</v>
      </c>
      <c r="I15">
        <v>100</v>
      </c>
      <c r="J15">
        <v>1.3037170525702639</v>
      </c>
    </row>
    <row r="16" spans="1:10" ht="15.5" x14ac:dyDescent="0.35">
      <c r="D16" t="s">
        <v>105</v>
      </c>
      <c r="F16">
        <v>31.975352579999999</v>
      </c>
      <c r="G16">
        <v>45</v>
      </c>
      <c r="H16" s="122">
        <v>1.3260000000000001</v>
      </c>
      <c r="I16">
        <v>100</v>
      </c>
      <c r="J16">
        <v>1.299296447646122</v>
      </c>
    </row>
    <row r="18" spans="1:2" x14ac:dyDescent="0.35">
      <c r="A18" s="126" t="s">
        <v>119</v>
      </c>
      <c r="B18" s="126"/>
    </row>
    <row r="19" spans="1:2" x14ac:dyDescent="0.35">
      <c r="A19" t="s">
        <v>117</v>
      </c>
      <c r="B19" t="s">
        <v>77</v>
      </c>
    </row>
    <row r="20" spans="1:2" x14ac:dyDescent="0.35">
      <c r="A20" t="s">
        <v>118</v>
      </c>
    </row>
    <row r="21" spans="1:2" x14ac:dyDescent="0.35">
      <c r="A21">
        <v>0</v>
      </c>
      <c r="B21">
        <v>1.5786013154170364</v>
      </c>
    </row>
    <row r="22" spans="1:2" x14ac:dyDescent="0.35">
      <c r="A22">
        <v>80</v>
      </c>
      <c r="B22">
        <v>1.3563258820280879</v>
      </c>
    </row>
    <row r="23" spans="1:2" x14ac:dyDescent="0.35">
      <c r="A23">
        <v>160</v>
      </c>
      <c r="B23">
        <v>1.2125688586935881</v>
      </c>
    </row>
    <row r="24" spans="1:2" x14ac:dyDescent="0.35">
      <c r="A24">
        <v>320</v>
      </c>
      <c r="B24">
        <v>1.078739450423444</v>
      </c>
    </row>
    <row r="25" spans="1:2" x14ac:dyDescent="0.35">
      <c r="A25">
        <v>640</v>
      </c>
      <c r="B25">
        <v>0.95122761537607148</v>
      </c>
    </row>
    <row r="26" spans="1:2" x14ac:dyDescent="0.35">
      <c r="A26">
        <v>1280</v>
      </c>
      <c r="B26">
        <v>0.83364339539305465</v>
      </c>
    </row>
    <row r="27" spans="1:2" x14ac:dyDescent="0.35">
      <c r="A27">
        <v>640</v>
      </c>
      <c r="B27">
        <v>0.84782570262784829</v>
      </c>
    </row>
    <row r="28" spans="1:2" x14ac:dyDescent="0.35">
      <c r="A28">
        <v>320</v>
      </c>
      <c r="B28">
        <v>0.87000167394043471</v>
      </c>
    </row>
    <row r="29" spans="1:2" x14ac:dyDescent="0.35">
      <c r="A29">
        <v>160</v>
      </c>
      <c r="B29">
        <v>0.89565875702883435</v>
      </c>
    </row>
    <row r="30" spans="1:2" x14ac:dyDescent="0.35">
      <c r="A30">
        <v>320</v>
      </c>
      <c r="B30">
        <v>0.88457077137254103</v>
      </c>
    </row>
    <row r="31" spans="1:2" x14ac:dyDescent="0.35">
      <c r="A31">
        <v>640</v>
      </c>
      <c r="B31">
        <v>0.85930047848145419</v>
      </c>
    </row>
    <row r="32" spans="1:2" x14ac:dyDescent="0.35">
      <c r="A32">
        <v>1280</v>
      </c>
      <c r="B32">
        <v>0.81533532605359371</v>
      </c>
    </row>
    <row r="33" spans="1:2" x14ac:dyDescent="0.35">
      <c r="A33">
        <v>2560</v>
      </c>
      <c r="B33">
        <v>0.71128876297651611</v>
      </c>
    </row>
    <row r="34" spans="1:2" x14ac:dyDescent="0.35">
      <c r="A34">
        <v>5120</v>
      </c>
      <c r="B34">
        <v>0.59409133319081187</v>
      </c>
    </row>
    <row r="35" spans="1:2" x14ac:dyDescent="0.35">
      <c r="A35">
        <v>2560</v>
      </c>
      <c r="B35">
        <v>0.61007866134639754</v>
      </c>
    </row>
    <row r="36" spans="1:2" x14ac:dyDescent="0.35">
      <c r="A36">
        <v>1280</v>
      </c>
      <c r="B36">
        <v>0.63444644377708848</v>
      </c>
    </row>
    <row r="37" spans="1:2" x14ac:dyDescent="0.35">
      <c r="A37">
        <v>2560</v>
      </c>
      <c r="B37">
        <v>0.61923269601612807</v>
      </c>
    </row>
    <row r="38" spans="1:2" x14ac:dyDescent="0.35">
      <c r="A38">
        <v>5120</v>
      </c>
      <c r="B38">
        <v>0.58055367628487242</v>
      </c>
    </row>
    <row r="39" spans="1:2" x14ac:dyDescent="0.35">
      <c r="A39">
        <v>10240</v>
      </c>
      <c r="B39">
        <v>0.53633066372547034</v>
      </c>
    </row>
  </sheetData>
  <mergeCells count="1">
    <mergeCell ref="A18:B18"/>
  </mergeCells>
  <pageMargins left="0.7" right="0.7" top="0.75" bottom="0.75" header="0.3" footer="0.3"/>
  <pageSetup paperSize="9" orientation="portrait" horizontalDpi="1200" verticalDpi="12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DC77B-7623-456E-B335-12D2142B1351}">
  <dimension ref="A1:FE75"/>
  <sheetViews>
    <sheetView topLeftCell="G1" zoomScale="55" zoomScaleNormal="55" workbookViewId="0">
      <selection activeCell="R13" sqref="R13"/>
    </sheetView>
  </sheetViews>
  <sheetFormatPr defaultRowHeight="14.5" x14ac:dyDescent="0.35"/>
  <cols>
    <col min="1" max="1" width="20.453125" customWidth="1"/>
    <col min="2" max="2" width="21.453125" customWidth="1"/>
    <col min="3" max="5" width="12.1796875" customWidth="1"/>
    <col min="6" max="6" width="9.1796875" style="18" customWidth="1"/>
    <col min="7" max="7" width="13.81640625" style="18" customWidth="1"/>
    <col min="8" max="8" width="11.1796875" style="18" customWidth="1"/>
    <col min="9" max="10" width="11" style="18" customWidth="1"/>
    <col min="11" max="11" width="12.54296875" style="18" customWidth="1"/>
    <col min="12" max="12" width="10.1796875" style="18" customWidth="1"/>
    <col min="13" max="13" width="11.81640625" style="18" customWidth="1"/>
    <col min="14" max="18" width="14.1796875" style="38" customWidth="1"/>
    <col min="19" max="19" width="14.1796875" style="18" customWidth="1"/>
    <col min="20" max="20" width="14.1796875" style="18" bestFit="1" customWidth="1"/>
    <col min="21" max="21" width="7.453125" customWidth="1"/>
    <col min="22" max="22" width="11.453125" customWidth="1"/>
    <col min="23" max="28" width="10.81640625" customWidth="1"/>
    <col min="29" max="30" width="15.453125" bestFit="1" customWidth="1"/>
    <col min="31" max="33" width="15.453125" customWidth="1"/>
    <col min="34" max="34" width="12" bestFit="1" customWidth="1"/>
    <col min="35" max="38" width="12" customWidth="1"/>
    <col min="39" max="39" width="12" bestFit="1" customWidth="1"/>
    <col min="41" max="43" width="12.1796875" customWidth="1"/>
    <col min="49" max="49" width="12" bestFit="1" customWidth="1"/>
    <col min="50" max="50" width="11.7265625" customWidth="1"/>
    <col min="70" max="70" width="12.1796875" bestFit="1" customWidth="1"/>
  </cols>
  <sheetData>
    <row r="1" spans="1:161" ht="15" thickBot="1" x14ac:dyDescent="0.4">
      <c r="U1" s="22"/>
      <c r="V1" s="22"/>
      <c r="W1" s="22"/>
      <c r="X1" s="150" t="s">
        <v>68</v>
      </c>
      <c r="Y1" s="151"/>
      <c r="Z1" s="151"/>
      <c r="AA1" s="151"/>
      <c r="AB1" s="151"/>
      <c r="AC1" s="151"/>
      <c r="AD1" s="151"/>
      <c r="AE1" s="151"/>
      <c r="AF1" s="114"/>
      <c r="AG1" s="114"/>
      <c r="AH1" s="148" t="s">
        <v>69</v>
      </c>
      <c r="AI1" s="149"/>
      <c r="AJ1" s="149"/>
      <c r="AK1" s="149"/>
      <c r="AL1" s="149"/>
      <c r="AM1" s="149"/>
      <c r="AN1" s="149"/>
      <c r="AO1" s="149"/>
      <c r="AP1" s="113"/>
      <c r="AQ1" s="113"/>
      <c r="AR1" s="146" t="s">
        <v>70</v>
      </c>
      <c r="AS1" s="147"/>
      <c r="AT1" s="147"/>
      <c r="AU1" s="147"/>
      <c r="AV1" s="147"/>
      <c r="AW1" s="147"/>
      <c r="AX1" s="147"/>
      <c r="AY1" s="147"/>
      <c r="AZ1" s="112"/>
      <c r="BA1" s="112"/>
      <c r="BB1" s="141" t="s">
        <v>71</v>
      </c>
      <c r="BC1" s="142"/>
      <c r="BD1" s="142"/>
      <c r="BE1" s="142"/>
      <c r="BF1" s="142"/>
      <c r="BG1" s="142"/>
      <c r="BH1" s="142"/>
      <c r="BI1" s="142"/>
      <c r="BJ1" s="111"/>
      <c r="BK1" s="111"/>
      <c r="BL1" s="143" t="s">
        <v>72</v>
      </c>
      <c r="BM1" s="144"/>
      <c r="BN1" s="144"/>
      <c r="BO1" s="144"/>
      <c r="BP1" s="144"/>
      <c r="BQ1" s="144"/>
      <c r="BR1" s="144"/>
      <c r="BS1" s="145"/>
    </row>
    <row r="2" spans="1:161" ht="15" thickBot="1" x14ac:dyDescent="0.4">
      <c r="U2" s="45" t="s">
        <v>73</v>
      </c>
      <c r="V2" s="45" t="s">
        <v>67</v>
      </c>
      <c r="W2" s="92" t="s">
        <v>75</v>
      </c>
      <c r="X2" s="93" t="s">
        <v>17</v>
      </c>
      <c r="Y2" s="104" t="s">
        <v>77</v>
      </c>
      <c r="Z2" s="104" t="s">
        <v>86</v>
      </c>
      <c r="AA2" s="109" t="s">
        <v>88</v>
      </c>
      <c r="AB2" s="109" t="s">
        <v>90</v>
      </c>
      <c r="AC2" s="94" t="s">
        <v>12</v>
      </c>
      <c r="AD2" s="94" t="s">
        <v>61</v>
      </c>
      <c r="AE2" s="94" t="s">
        <v>74</v>
      </c>
      <c r="AF2" s="94" t="s">
        <v>93</v>
      </c>
      <c r="AG2" s="94" t="s">
        <v>94</v>
      </c>
      <c r="AH2" s="95" t="s">
        <v>17</v>
      </c>
      <c r="AI2" s="105" t="s">
        <v>77</v>
      </c>
      <c r="AJ2" s="105" t="s">
        <v>86</v>
      </c>
      <c r="AK2" s="110" t="s">
        <v>88</v>
      </c>
      <c r="AL2" s="110" t="s">
        <v>91</v>
      </c>
      <c r="AM2" s="96" t="s">
        <v>12</v>
      </c>
      <c r="AN2" s="96" t="s">
        <v>66</v>
      </c>
      <c r="AO2" s="96" t="s">
        <v>74</v>
      </c>
      <c r="AP2" s="96" t="s">
        <v>92</v>
      </c>
      <c r="AQ2" s="96" t="s">
        <v>94</v>
      </c>
      <c r="AR2" s="97" t="s">
        <v>17</v>
      </c>
      <c r="AS2" s="106" t="s">
        <v>77</v>
      </c>
      <c r="AT2" s="106" t="s">
        <v>86</v>
      </c>
      <c r="AU2" s="106" t="s">
        <v>89</v>
      </c>
      <c r="AV2" s="106" t="s">
        <v>91</v>
      </c>
      <c r="AW2" s="98" t="s">
        <v>12</v>
      </c>
      <c r="AX2" s="98" t="s">
        <v>66</v>
      </c>
      <c r="AY2" s="98" t="s">
        <v>74</v>
      </c>
      <c r="AZ2" s="98" t="s">
        <v>92</v>
      </c>
      <c r="BA2" s="98" t="s">
        <v>94</v>
      </c>
      <c r="BB2" s="99" t="s">
        <v>17</v>
      </c>
      <c r="BC2" s="107" t="s">
        <v>77</v>
      </c>
      <c r="BD2" s="107" t="s">
        <v>86</v>
      </c>
      <c r="BE2" s="107" t="s">
        <v>89</v>
      </c>
      <c r="BF2" s="107" t="s">
        <v>91</v>
      </c>
      <c r="BG2" s="100" t="s">
        <v>12</v>
      </c>
      <c r="BH2" s="100" t="s">
        <v>66</v>
      </c>
      <c r="BI2" s="100" t="s">
        <v>74</v>
      </c>
      <c r="BJ2" s="100"/>
      <c r="BK2" s="100"/>
      <c r="BL2" s="101" t="s">
        <v>17</v>
      </c>
      <c r="BM2" s="108" t="s">
        <v>77</v>
      </c>
      <c r="BN2" s="108" t="s">
        <v>86</v>
      </c>
      <c r="BO2" s="108" t="s">
        <v>89</v>
      </c>
      <c r="BP2" s="108" t="s">
        <v>91</v>
      </c>
      <c r="BQ2" s="102" t="s">
        <v>12</v>
      </c>
      <c r="BR2" s="102" t="s">
        <v>66</v>
      </c>
      <c r="BS2" s="103" t="s">
        <v>74</v>
      </c>
    </row>
    <row r="3" spans="1:161" ht="15" thickBot="1" x14ac:dyDescent="0.4">
      <c r="A3" s="9" t="s">
        <v>11</v>
      </c>
      <c r="B3">
        <v>0.18</v>
      </c>
      <c r="F3" s="152" t="s">
        <v>34</v>
      </c>
      <c r="G3" s="152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  <c r="U3" s="45">
        <v>1</v>
      </c>
      <c r="V3" s="45">
        <v>0.35</v>
      </c>
      <c r="W3" s="46">
        <v>10</v>
      </c>
      <c r="X3" s="70">
        <f>I6</f>
        <v>7.4999999999999997E-3</v>
      </c>
      <c r="Y3" s="71">
        <v>1.446</v>
      </c>
      <c r="Z3" s="71">
        <f>EXP((2.07-Y3)/0.17)</f>
        <v>39.275002009011807</v>
      </c>
      <c r="AA3" s="71">
        <f>100-Z3</f>
        <v>60.724997990988193</v>
      </c>
      <c r="AB3" s="71">
        <f>(X3*100)/AA3</f>
        <v>1.2350762038910281E-2</v>
      </c>
      <c r="AC3" s="71">
        <f>J6</f>
        <v>0.36679770919831994</v>
      </c>
      <c r="AD3" s="71">
        <f>AC3/$B$4</f>
        <v>10.788167917597645</v>
      </c>
      <c r="AE3" s="71">
        <v>1.9E-2</v>
      </c>
      <c r="AF3" s="71">
        <v>3.1279653098987836E-3</v>
      </c>
      <c r="AG3" s="71">
        <f>X3/AF3</f>
        <v>2.3977248009322358</v>
      </c>
      <c r="AH3" s="74">
        <f>I7</f>
        <v>5.0000000000000001E-3</v>
      </c>
      <c r="AI3" s="75">
        <v>1.444</v>
      </c>
      <c r="AJ3" s="75">
        <f>EXP((2.07-AI3)/0.17)</f>
        <v>39.739789539615515</v>
      </c>
      <c r="AK3" s="75">
        <f>100-AJ3</f>
        <v>60.260210460384485</v>
      </c>
      <c r="AL3" s="75">
        <f>(AH3*100)/AK3</f>
        <v>8.297349049729983E-3</v>
      </c>
      <c r="AM3" s="75">
        <f>J7</f>
        <v>0.36967561582436664</v>
      </c>
      <c r="AN3" s="75">
        <f>AM3/$B$4</f>
        <v>10.87281223012843</v>
      </c>
      <c r="AO3" s="75">
        <v>2.8000000000000001E-2</v>
      </c>
      <c r="AP3" s="75">
        <v>1.4816677783726639E-3</v>
      </c>
      <c r="AQ3" s="75">
        <f>AH3/AP3</f>
        <v>3.3745756457574916</v>
      </c>
      <c r="AR3" s="78">
        <f>I8</f>
        <v>6.0000000000000001E-3</v>
      </c>
      <c r="AS3" s="79">
        <v>1.4430000000000001</v>
      </c>
      <c r="AT3" s="79">
        <f>EXP((2.07-AS3)/0.17)</f>
        <v>39.974241897208742</v>
      </c>
      <c r="AU3" s="79">
        <f>100-AT3</f>
        <v>60.025758102791258</v>
      </c>
      <c r="AV3" s="79">
        <f>(AR3*100)/AU3</f>
        <v>9.9957088250768687E-3</v>
      </c>
      <c r="AW3" s="79">
        <f>J8</f>
        <v>0.24620305277485055</v>
      </c>
      <c r="AX3" s="79">
        <f>AW3/$B$4</f>
        <v>7.2412662580838392</v>
      </c>
      <c r="AY3" s="79">
        <v>3.6999999999999998E-2</v>
      </c>
      <c r="AZ3" s="79">
        <v>1.4816677783735521E-3</v>
      </c>
      <c r="BA3" s="79">
        <f>AR3/AZ3</f>
        <v>4.0494907749065625</v>
      </c>
      <c r="BB3" s="82">
        <f>I9</f>
        <v>6.0000000000000001E-3</v>
      </c>
      <c r="BC3" s="83">
        <v>1.4410000000000001</v>
      </c>
      <c r="BD3" s="83">
        <f>EXP((2.07-BC3)/0.17)</f>
        <v>40.447304360067328</v>
      </c>
      <c r="BE3" s="83">
        <f>100-BD3</f>
        <v>59.552695639932672</v>
      </c>
      <c r="BF3" s="83">
        <f>(BB3*100)/BE3</f>
        <v>1.0075110682272355E-2</v>
      </c>
      <c r="BG3" s="83">
        <f>J9</f>
        <v>0.21884715802195001</v>
      </c>
      <c r="BH3" s="83">
        <f>BG3/$B$4</f>
        <v>6.4366811182926469</v>
      </c>
      <c r="BI3" s="83">
        <v>4.4999999999999998E-2</v>
      </c>
      <c r="BJ3" s="83">
        <v>1.3170380252200964E-3</v>
      </c>
      <c r="BK3" s="83">
        <f>BB3/BJ3</f>
        <v>4.5556771217727841</v>
      </c>
      <c r="BL3" s="86">
        <f>I10</f>
        <v>6.9999999999999993E-3</v>
      </c>
      <c r="BM3" s="87">
        <v>1.44</v>
      </c>
      <c r="BN3" s="87">
        <f>EXP((2.07-BM3)/0.17)</f>
        <v>40.685930834323251</v>
      </c>
      <c r="BO3" s="87">
        <f>100-BN3</f>
        <v>59.314069165676749</v>
      </c>
      <c r="BP3" s="87">
        <f>(BL3*100)/BO3</f>
        <v>1.1801584511842406E-2</v>
      </c>
      <c r="BQ3" s="87">
        <f>J10</f>
        <v>0.16405287441511299</v>
      </c>
      <c r="BR3" s="87">
        <f>BQ3/$B$4</f>
        <v>4.8250845416209698</v>
      </c>
      <c r="BS3" s="88">
        <v>5.1999999999999998E-2</v>
      </c>
      <c r="BT3">
        <v>1.15240827206842E-3</v>
      </c>
      <c r="BU3">
        <f>BL3/BT3</f>
        <v>6.0742361623593064</v>
      </c>
      <c r="BW3">
        <v>1</v>
      </c>
      <c r="BX3">
        <v>2</v>
      </c>
      <c r="BY3">
        <v>3</v>
      </c>
      <c r="BZ3">
        <v>4</v>
      </c>
      <c r="CA3">
        <v>5</v>
      </c>
    </row>
    <row r="4" spans="1:161" ht="15" thickBot="1" x14ac:dyDescent="0.4">
      <c r="A4" s="9" t="s">
        <v>12</v>
      </c>
      <c r="B4">
        <v>3.4000000000000002E-2</v>
      </c>
      <c r="F4" s="18" t="s">
        <v>3</v>
      </c>
      <c r="G4" s="18" t="s">
        <v>4</v>
      </c>
      <c r="H4" s="18" t="s">
        <v>5</v>
      </c>
      <c r="I4" s="18" t="s">
        <v>17</v>
      </c>
      <c r="J4" s="37" t="s">
        <v>12</v>
      </c>
      <c r="K4" s="18" t="s">
        <v>7</v>
      </c>
      <c r="L4" s="18" t="s">
        <v>18</v>
      </c>
      <c r="M4" s="18" t="s">
        <v>9</v>
      </c>
      <c r="N4" s="38" t="s">
        <v>19</v>
      </c>
      <c r="O4" s="38" t="s">
        <v>123</v>
      </c>
      <c r="P4" s="38" t="s">
        <v>116</v>
      </c>
      <c r="R4" s="38" t="s">
        <v>112</v>
      </c>
      <c r="S4" s="18" t="s">
        <v>111</v>
      </c>
      <c r="T4" s="64" t="s">
        <v>113</v>
      </c>
      <c r="U4" s="64">
        <v>2</v>
      </c>
      <c r="V4" s="22">
        <v>0.35</v>
      </c>
      <c r="W4" s="8">
        <v>100</v>
      </c>
      <c r="X4" s="70">
        <f>I15</f>
        <v>0.09</v>
      </c>
      <c r="Y4" s="71">
        <v>1.5489999999999999</v>
      </c>
      <c r="Z4" s="71">
        <f t="shared" ref="Z4:Z10" si="0">EXP((2.07-Y4)/0.17)</f>
        <v>21.428158660661197</v>
      </c>
      <c r="AA4" s="71">
        <f t="shared" ref="AA4:AA10" si="1">100-Z4</f>
        <v>78.571841339338803</v>
      </c>
      <c r="AB4" s="71">
        <f t="shared" ref="AB4:AB10" si="2">(X4*100)/AA4</f>
        <v>0.11454485279440617</v>
      </c>
      <c r="AC4" s="71">
        <f>J15</f>
        <v>0.1418123202601792</v>
      </c>
      <c r="AD4" s="71">
        <f t="shared" ref="AD4:AD10" si="3">AC4/$B$4</f>
        <v>4.1709505958876232</v>
      </c>
      <c r="AE4" s="71">
        <v>2.5999999999999999E-2</v>
      </c>
      <c r="AF4" s="71">
        <v>7.2740210908870395E-3</v>
      </c>
      <c r="AG4" s="71">
        <f t="shared" ref="AG4:AG10" si="4">X4/AF4</f>
        <v>12.372798879116919</v>
      </c>
      <c r="AH4" s="74">
        <f>I16</f>
        <v>0.04</v>
      </c>
      <c r="AI4" s="75">
        <v>1.546</v>
      </c>
      <c r="AJ4" s="75">
        <f t="shared" ref="AJ4:AJ10" si="5">EXP((2.07-AI4)/0.17)</f>
        <v>21.809658915268667</v>
      </c>
      <c r="AK4" s="75">
        <f t="shared" ref="AK4:AK10" si="6">100-AJ4</f>
        <v>78.19034108473133</v>
      </c>
      <c r="AL4" s="75">
        <f t="shared" ref="AL4:AL10" si="7">(AH4*100)/AK4</f>
        <v>5.1157213851585344E-2</v>
      </c>
      <c r="AM4" s="75">
        <f>J16</f>
        <v>0.1188902098206249</v>
      </c>
      <c r="AN4" s="75">
        <f t="shared" ref="AN4:AN10" si="8">AM4/$B$4</f>
        <v>3.4967708770772026</v>
      </c>
      <c r="AO4" s="75">
        <v>3.7999999999999999E-2</v>
      </c>
      <c r="AP4" s="75">
        <v>3.2541673301338392E-3</v>
      </c>
      <c r="AQ4" s="75">
        <f t="shared" ref="AQ4:AQ10" si="9">AH4/AP4</f>
        <v>12.291930912586126</v>
      </c>
      <c r="AR4" s="78">
        <f>I17</f>
        <v>2.1000000000000001E-2</v>
      </c>
      <c r="AS4" s="79">
        <v>1.5449999999999999</v>
      </c>
      <c r="AT4" s="79">
        <f t="shared" ref="AT4:AT10" si="10">EXP((2.07-AS4)/0.17)</f>
        <v>21.938329097225527</v>
      </c>
      <c r="AU4" s="79">
        <f t="shared" ref="AU4:AU10" si="11">100-AT4</f>
        <v>78.061670902774466</v>
      </c>
      <c r="AV4" s="79">
        <f t="shared" ref="AV4:AV10" si="12">(AR4*100)/AU4</f>
        <v>2.6901806939484331E-2</v>
      </c>
      <c r="AW4" s="79">
        <f>J17</f>
        <v>0.10806936216767346</v>
      </c>
      <c r="AX4" s="79">
        <f t="shared" ref="AX4:AX10" si="13">AW4/$B$4</f>
        <v>3.1785106519903956</v>
      </c>
      <c r="AY4" s="79">
        <v>4.3999999999999997E-2</v>
      </c>
      <c r="AZ4" s="79">
        <v>1.5313728612391664E-3</v>
      </c>
      <c r="BA4" s="79">
        <f t="shared" ref="BA4:BA10" si="14">AR4/AZ4</f>
        <v>13.713185424356471</v>
      </c>
      <c r="BB4" s="82">
        <f>I18</f>
        <v>0.02</v>
      </c>
      <c r="BC4" s="83">
        <v>1.5429999999999999</v>
      </c>
      <c r="BD4" s="83">
        <f t="shared" ref="BD4:BD10" si="15">EXP((2.07-BC4)/0.17)</f>
        <v>22.197951281441615</v>
      </c>
      <c r="BE4" s="83">
        <f t="shared" ref="BE4:BE10" si="16">100-BD4</f>
        <v>77.802048718558382</v>
      </c>
      <c r="BF4" s="83">
        <f t="shared" ref="BF4:BF10" si="17">(BB4*100)/BE4</f>
        <v>2.5706263947300571E-2</v>
      </c>
      <c r="BG4" s="83">
        <f>J18</f>
        <v>7.8148771773394826E-2</v>
      </c>
      <c r="BH4" s="83">
        <f t="shared" ref="BH4:BH10" si="18">BG4/$B$4</f>
        <v>2.2984932874527888</v>
      </c>
      <c r="BI4" s="83">
        <v>4.9000000000000002E-2</v>
      </c>
      <c r="BJ4" s="83">
        <v>1.3399512535845481E-3</v>
      </c>
      <c r="BK4" s="83">
        <f t="shared" ref="BK4:BK10" si="19">BB4/BJ4</f>
        <v>14.925916108140006</v>
      </c>
      <c r="BL4" s="86">
        <f>I19</f>
        <v>4.0000000000000001E-3</v>
      </c>
      <c r="BM4" s="87">
        <v>1.542</v>
      </c>
      <c r="BN4" s="87">
        <f t="shared" ref="BN4:BN10" si="20">EXP((2.07-BM4)/0.17)</f>
        <v>22.328912267193328</v>
      </c>
      <c r="BO4" s="87">
        <f t="shared" ref="BO4:BO10" si="21">100-BN4</f>
        <v>77.671087732806669</v>
      </c>
      <c r="BP4" s="87">
        <f t="shared" ref="BP4:BP10" si="22">(BL4*100)/BO4</f>
        <v>5.1499214402149834E-3</v>
      </c>
      <c r="BQ4" s="87">
        <f>J19</f>
        <v>7.3806720197106518E-2</v>
      </c>
      <c r="BR4" s="87">
        <f t="shared" ref="BR4:BR10" si="23">BQ4/$B$4</f>
        <v>2.1707858881501916</v>
      </c>
      <c r="BS4" s="88">
        <v>5.2999999999999999E-2</v>
      </c>
      <c r="BT4">
        <v>9.5710803827486757E-4</v>
      </c>
      <c r="BU4">
        <f t="shared" ref="BU4:BU10" si="24">BL4/BT4</f>
        <v>4.1792565102783703</v>
      </c>
      <c r="BW4">
        <v>1</v>
      </c>
      <c r="BX4">
        <v>2</v>
      </c>
      <c r="BY4">
        <v>3</v>
      </c>
      <c r="BZ4">
        <v>4</v>
      </c>
      <c r="CA4">
        <v>5</v>
      </c>
    </row>
    <row r="5" spans="1:161" ht="15" thickBot="1" x14ac:dyDescent="0.4">
      <c r="A5" t="s">
        <v>13</v>
      </c>
      <c r="B5">
        <v>25</v>
      </c>
      <c r="E5">
        <v>0.35</v>
      </c>
      <c r="F5" s="18">
        <v>0</v>
      </c>
      <c r="G5" s="18">
        <v>100</v>
      </c>
      <c r="H5" s="18">
        <v>0</v>
      </c>
      <c r="I5" s="18">
        <v>0</v>
      </c>
      <c r="K5" s="18">
        <f>(1/(1-I5))^(($B$29)*($B$4/$B$3)/(1-($B$4/$B$3)))</f>
        <v>1</v>
      </c>
      <c r="L5" s="18">
        <f>K5*$B$5</f>
        <v>25</v>
      </c>
      <c r="M5" s="18">
        <f t="shared" ref="M5:M11" si="25">L5/$B$5</f>
        <v>1</v>
      </c>
      <c r="N5" s="38">
        <v>0.35</v>
      </c>
      <c r="O5" s="38">
        <v>24.09</v>
      </c>
      <c r="P5" s="38">
        <v>1</v>
      </c>
      <c r="Q5" s="38">
        <f>P5/M5</f>
        <v>1</v>
      </c>
      <c r="U5" s="45">
        <v>3</v>
      </c>
      <c r="V5" s="45">
        <v>0.55000000000000004</v>
      </c>
      <c r="W5" s="46">
        <v>10</v>
      </c>
      <c r="X5" s="70">
        <f>I33</f>
        <v>0.13600000000000001</v>
      </c>
      <c r="Y5" s="71">
        <v>1.5415000000000001</v>
      </c>
      <c r="Z5" s="71">
        <f t="shared" si="0"/>
        <v>22.39468221166198</v>
      </c>
      <c r="AA5" s="71">
        <f t="shared" si="1"/>
        <v>77.605317788338027</v>
      </c>
      <c r="AB5" s="71">
        <f t="shared" si="2"/>
        <v>0.17524572268478891</v>
      </c>
      <c r="AC5" s="71">
        <f>J33</f>
        <v>0.10547291371935494</v>
      </c>
      <c r="AD5" s="71">
        <f>AC5/$B$4</f>
        <v>3.1021445211574981</v>
      </c>
      <c r="AE5" s="71">
        <v>5.7000000000000002E-2</v>
      </c>
      <c r="AF5" s="71">
        <v>1.5418295283291528E-2</v>
      </c>
      <c r="AG5" s="71">
        <f t="shared" si="4"/>
        <v>8.8206898039746502</v>
      </c>
      <c r="AH5" s="74">
        <f>I34</f>
        <v>4.8000000000000001E-2</v>
      </c>
      <c r="AI5" s="75">
        <v>1.536</v>
      </c>
      <c r="AJ5" s="75">
        <f t="shared" si="5"/>
        <v>23.131063873663113</v>
      </c>
      <c r="AK5" s="75">
        <f t="shared" si="6"/>
        <v>76.868936126336891</v>
      </c>
      <c r="AL5" s="75">
        <f t="shared" si="7"/>
        <v>6.2443949947622868E-2</v>
      </c>
      <c r="AM5" s="75">
        <f>J34</f>
        <v>9.4761576453421564E-2</v>
      </c>
      <c r="AN5" s="75">
        <f>AM5/$B$4</f>
        <v>2.7871051898065162</v>
      </c>
      <c r="AO5" s="75">
        <v>7.3999999999999996E-2</v>
      </c>
      <c r="AP5" s="75">
        <v>4.6613450856463068E-3</v>
      </c>
      <c r="AQ5" s="75">
        <f t="shared" si="9"/>
        <v>10.297456875228255</v>
      </c>
      <c r="AR5" s="78">
        <f>I35</f>
        <v>2.7000000000000003E-2</v>
      </c>
      <c r="AS5" s="79">
        <v>1.534</v>
      </c>
      <c r="AT5" s="79">
        <f t="shared" si="10"/>
        <v>23.404801098567891</v>
      </c>
      <c r="AU5" s="79">
        <f t="shared" si="11"/>
        <v>76.595198901432113</v>
      </c>
      <c r="AV5" s="79">
        <f t="shared" si="12"/>
        <v>3.5250251174026491E-2</v>
      </c>
      <c r="AW5" s="79">
        <f>J35</f>
        <v>7.8600510439994525E-2</v>
      </c>
      <c r="AX5" s="79">
        <f t="shared" si="13"/>
        <v>2.3117797188233684</v>
      </c>
      <c r="AY5" s="79">
        <v>8.2000000000000003E-2</v>
      </c>
      <c r="AZ5" s="79">
        <v>2.1513900395295771E-3</v>
      </c>
      <c r="BA5" s="79">
        <f t="shared" si="14"/>
        <v>12.550025566681448</v>
      </c>
      <c r="BB5" s="82">
        <f>I36</f>
        <v>1.4999999999999999E-2</v>
      </c>
      <c r="BC5" s="83">
        <v>1.532</v>
      </c>
      <c r="BD5" s="83">
        <f t="shared" si="15"/>
        <v>23.681777779673553</v>
      </c>
      <c r="BE5" s="83">
        <f t="shared" si="16"/>
        <v>76.318222220326447</v>
      </c>
      <c r="BF5" s="83">
        <f t="shared" si="17"/>
        <v>1.9654545878565983E-2</v>
      </c>
      <c r="BG5" s="83">
        <f>J36</f>
        <v>7.6906308016072289E-2</v>
      </c>
      <c r="BH5" s="83">
        <f t="shared" si="18"/>
        <v>2.261950235766832</v>
      </c>
      <c r="BI5" s="83">
        <v>9.0999999999999998E-2</v>
      </c>
      <c r="BJ5" s="83">
        <v>2.3306725428224873E-3</v>
      </c>
      <c r="BK5" s="83">
        <f t="shared" si="19"/>
        <v>6.4359105470194988</v>
      </c>
      <c r="BL5" s="86">
        <f>I37</f>
        <v>1.2999999999999999E-2</v>
      </c>
      <c r="BM5" s="87">
        <v>1.5309999999999999</v>
      </c>
      <c r="BN5" s="87">
        <f t="shared" si="20"/>
        <v>23.821492878740944</v>
      </c>
      <c r="BO5" s="87">
        <f t="shared" si="21"/>
        <v>76.178507121259059</v>
      </c>
      <c r="BP5" s="87">
        <f t="shared" si="22"/>
        <v>1.7065180838089833E-2</v>
      </c>
      <c r="BQ5" s="87">
        <f>J37</f>
        <v>7.1425549299975008E-2</v>
      </c>
      <c r="BR5" s="87">
        <f t="shared" si="23"/>
        <v>2.1007514499992648</v>
      </c>
      <c r="BS5" s="88">
        <v>9.2999999999999999E-2</v>
      </c>
      <c r="BT5">
        <v>7.1713001317652569E-4</v>
      </c>
      <c r="BU5">
        <f t="shared" si="24"/>
        <v>18.127814707428755</v>
      </c>
      <c r="BW5">
        <v>1</v>
      </c>
      <c r="BX5">
        <v>2</v>
      </c>
      <c r="BY5">
        <v>3</v>
      </c>
      <c r="BZ5">
        <v>4</v>
      </c>
      <c r="CA5">
        <v>5</v>
      </c>
    </row>
    <row r="6" spans="1:161" ht="15" thickBot="1" x14ac:dyDescent="0.4">
      <c r="A6" s="13" t="s">
        <v>14</v>
      </c>
      <c r="B6">
        <v>13.75</v>
      </c>
      <c r="E6">
        <v>0.35</v>
      </c>
      <c r="F6" s="18">
        <v>1</v>
      </c>
      <c r="G6" s="18">
        <v>100</v>
      </c>
      <c r="H6" s="18">
        <v>0.75</v>
      </c>
      <c r="I6" s="18">
        <f>H6/100</f>
        <v>7.4999999999999997E-3</v>
      </c>
      <c r="J6" s="18">
        <v>0.36679770919831994</v>
      </c>
      <c r="K6" s="18">
        <f>(1/(1-I6))^(($B$20)*($B$4/$B$3)/(1-($B$4/$B$3)))</f>
        <v>1.0054495848540523</v>
      </c>
      <c r="L6" s="18">
        <f>L5*K6</f>
        <v>25.136239621351308</v>
      </c>
      <c r="M6" s="18">
        <f t="shared" si="25"/>
        <v>1.0054495848540523</v>
      </c>
      <c r="N6" s="38">
        <v>0.35</v>
      </c>
      <c r="P6" s="38">
        <v>1.0400516289409893</v>
      </c>
      <c r="Q6" s="38">
        <f t="shared" ref="Q6:Q10" si="26">P6/M6</f>
        <v>1.0344144993525057</v>
      </c>
      <c r="U6" s="22">
        <v>4</v>
      </c>
      <c r="V6" s="22">
        <v>0.35</v>
      </c>
      <c r="W6" s="8">
        <v>1000</v>
      </c>
      <c r="X6" s="70">
        <f>I24</f>
        <v>0.151</v>
      </c>
      <c r="Y6" s="71">
        <v>1.399</v>
      </c>
      <c r="Z6" s="71">
        <f t="shared" si="0"/>
        <v>51.782840169777479</v>
      </c>
      <c r="AA6" s="71">
        <f t="shared" si="1"/>
        <v>48.217159830222521</v>
      </c>
      <c r="AB6" s="71">
        <f t="shared" si="2"/>
        <v>0.31316651692402914</v>
      </c>
      <c r="AC6" s="71">
        <f>J24</f>
        <v>5.0118320315059625E-2</v>
      </c>
      <c r="AD6" s="71">
        <f t="shared" si="3"/>
        <v>1.4740682445605771</v>
      </c>
      <c r="AE6" s="71">
        <v>6.7000000000000004E-2</v>
      </c>
      <c r="AF6" s="71">
        <v>8.2041732067983375E-3</v>
      </c>
      <c r="AG6" s="71">
        <f t="shared" si="4"/>
        <v>18.405267196805983</v>
      </c>
      <c r="AH6" s="74">
        <f>I25</f>
        <v>0.113</v>
      </c>
      <c r="AI6" s="75">
        <v>1.395</v>
      </c>
      <c r="AJ6" s="75">
        <f t="shared" si="5"/>
        <v>53.015707379429799</v>
      </c>
      <c r="AK6" s="75">
        <f t="shared" si="6"/>
        <v>46.984292620570201</v>
      </c>
      <c r="AL6" s="75">
        <f t="shared" si="7"/>
        <v>0.24050590888438206</v>
      </c>
      <c r="AM6" s="75">
        <f>J25</f>
        <v>3.6393220929361342E-2</v>
      </c>
      <c r="AN6" s="75">
        <f t="shared" si="8"/>
        <v>1.0703888508635688</v>
      </c>
      <c r="AO6" s="75">
        <v>0.1</v>
      </c>
      <c r="AP6" s="75">
        <v>4.3639219185096501E-3</v>
      </c>
      <c r="AQ6" s="75">
        <f t="shared" si="9"/>
        <v>25.894138829732164</v>
      </c>
      <c r="AR6" s="78">
        <f>I26</f>
        <v>6.3E-2</v>
      </c>
      <c r="AS6" s="79">
        <v>1.393</v>
      </c>
      <c r="AT6" s="79">
        <f t="shared" si="10"/>
        <v>53.643104921266712</v>
      </c>
      <c r="AU6" s="79">
        <f t="shared" si="11"/>
        <v>46.356895078733288</v>
      </c>
      <c r="AV6" s="79">
        <f t="shared" si="12"/>
        <v>0.1359021131441176</v>
      </c>
      <c r="AW6" s="79">
        <f>J26</f>
        <v>2.7633709404183294E-2</v>
      </c>
      <c r="AX6" s="79">
        <f t="shared" si="13"/>
        <v>0.81275615894656739</v>
      </c>
      <c r="AY6" s="79">
        <v>0.12</v>
      </c>
      <c r="AZ6" s="79">
        <v>2.0946825208847386E-3</v>
      </c>
      <c r="BA6" s="79">
        <f t="shared" si="14"/>
        <v>30.076156826567907</v>
      </c>
      <c r="BB6" s="82">
        <f>I27</f>
        <v>6.2E-2</v>
      </c>
      <c r="BC6" s="83">
        <v>1.391</v>
      </c>
      <c r="BD6" s="83">
        <f t="shared" si="15"/>
        <v>54.277927199940308</v>
      </c>
      <c r="BE6" s="83">
        <f t="shared" si="16"/>
        <v>45.722072800059692</v>
      </c>
      <c r="BF6" s="83">
        <f t="shared" si="17"/>
        <v>0.13560190123296217</v>
      </c>
      <c r="BG6" s="83">
        <f>J27</f>
        <v>2.6288626367792309E-2</v>
      </c>
      <c r="BH6" s="83">
        <f t="shared" si="18"/>
        <v>0.77319489317036194</v>
      </c>
      <c r="BI6" s="83">
        <v>0.13</v>
      </c>
      <c r="BJ6" s="83">
        <v>1.9201256441441217E-3</v>
      </c>
      <c r="BK6" s="83">
        <f t="shared" si="19"/>
        <v>32.289553649306072</v>
      </c>
      <c r="BL6" s="86">
        <f>I28</f>
        <v>4.2999999999999997E-2</v>
      </c>
      <c r="BM6" s="87">
        <v>1.39</v>
      </c>
      <c r="BN6" s="87">
        <f t="shared" si="20"/>
        <v>54.598150033144215</v>
      </c>
      <c r="BO6" s="87">
        <f t="shared" si="21"/>
        <v>45.401849966855785</v>
      </c>
      <c r="BP6" s="87">
        <f t="shared" si="22"/>
        <v>9.4709797136880589E-2</v>
      </c>
      <c r="BQ6" s="87">
        <f>J28</f>
        <v>1.9598170642524636E-2</v>
      </c>
      <c r="BR6" s="87">
        <f t="shared" si="23"/>
        <v>0.57641678360366566</v>
      </c>
      <c r="BS6" s="88">
        <v>0.14000000000000001</v>
      </c>
      <c r="BT6">
        <v>6.9822750696202363E-4</v>
      </c>
      <c r="BU6">
        <f t="shared" si="24"/>
        <v>61.584511597218921</v>
      </c>
      <c r="BW6">
        <v>1</v>
      </c>
      <c r="BX6">
        <v>2</v>
      </c>
      <c r="BY6">
        <v>3</v>
      </c>
      <c r="BZ6">
        <v>4</v>
      </c>
      <c r="CA6">
        <v>5</v>
      </c>
      <c r="FE6" t="s">
        <v>85</v>
      </c>
    </row>
    <row r="7" spans="1:161" ht="16.75" customHeight="1" thickBot="1" x14ac:dyDescent="0.4">
      <c r="A7" s="14" t="s">
        <v>16</v>
      </c>
      <c r="B7" s="2">
        <f>B6/B5</f>
        <v>0.55000000000000004</v>
      </c>
      <c r="C7" s="2"/>
      <c r="D7" s="2"/>
      <c r="E7">
        <v>0.35</v>
      </c>
      <c r="F7" s="18">
        <v>2</v>
      </c>
      <c r="G7" s="18">
        <v>100</v>
      </c>
      <c r="H7" s="18">
        <v>0.5</v>
      </c>
      <c r="I7" s="18">
        <f t="shared" ref="I7:I10" si="27">H7/100</f>
        <v>5.0000000000000001E-3</v>
      </c>
      <c r="J7" s="18">
        <v>0.36967561582436664</v>
      </c>
      <c r="K7" s="18">
        <f t="shared" ref="K7:K10" si="28">(1/(1-I7))^(($B$20)*($B$4/$B$3)/(1-($B$4/$B$3)))</f>
        <v>1.0036251984007736</v>
      </c>
      <c r="L7" s="18">
        <f t="shared" ref="L7:L9" si="29">L6*K7</f>
        <v>25.227363477028092</v>
      </c>
      <c r="M7" s="18">
        <f t="shared" si="25"/>
        <v>1.0090945390811237</v>
      </c>
      <c r="N7" s="38">
        <f>$B$10/L6</f>
        <v>0.34810298325480421</v>
      </c>
      <c r="P7" s="38">
        <v>1.0637168156749566</v>
      </c>
      <c r="Q7" s="38">
        <f t="shared" si="26"/>
        <v>1.0541299892907672</v>
      </c>
      <c r="U7" s="45">
        <v>5</v>
      </c>
      <c r="V7" s="45">
        <v>0.7</v>
      </c>
      <c r="W7" s="46">
        <v>10</v>
      </c>
      <c r="X7" s="70">
        <f>I60</f>
        <v>0.222</v>
      </c>
      <c r="Y7" s="71">
        <v>1.3811</v>
      </c>
      <c r="Z7" s="71">
        <f t="shared" si="0"/>
        <v>57.532668895936858</v>
      </c>
      <c r="AA7" s="71">
        <f t="shared" si="1"/>
        <v>42.467331104063142</v>
      </c>
      <c r="AB7" s="71">
        <f t="shared" si="2"/>
        <v>0.52275477226483802</v>
      </c>
      <c r="AC7" s="71">
        <f>J60</f>
        <v>5.3823990008703915E-2</v>
      </c>
      <c r="AD7" s="71">
        <f t="shared" si="3"/>
        <v>1.5830585296677622</v>
      </c>
      <c r="AE7" s="71">
        <v>0.13</v>
      </c>
      <c r="AF7" s="71">
        <v>1.4557854522684988E-2</v>
      </c>
      <c r="AG7" s="71">
        <f t="shared" si="4"/>
        <v>15.249499825270632</v>
      </c>
      <c r="AH7" s="74">
        <f>I61</f>
        <v>0.12465188416013601</v>
      </c>
      <c r="AI7" s="75">
        <v>1.375</v>
      </c>
      <c r="AJ7" s="75">
        <f t="shared" si="5"/>
        <v>59.634561331742454</v>
      </c>
      <c r="AK7" s="75">
        <f t="shared" si="6"/>
        <v>40.365438668257546</v>
      </c>
      <c r="AL7" s="75">
        <f t="shared" si="7"/>
        <v>0.30880844671250751</v>
      </c>
      <c r="AM7" s="75">
        <f>J61</f>
        <v>4.0544649546481855E-2</v>
      </c>
      <c r="AN7" s="75">
        <f t="shared" si="8"/>
        <v>1.1924896925435839</v>
      </c>
      <c r="AO7" s="75">
        <v>0.18</v>
      </c>
      <c r="AP7" s="75">
        <v>5.3978561713319273E-3</v>
      </c>
      <c r="AQ7" s="75">
        <f t="shared" si="9"/>
        <v>23.092850236018425</v>
      </c>
      <c r="AR7" s="78">
        <f>I62</f>
        <v>9.8400000000000001E-2</v>
      </c>
      <c r="AS7" s="79">
        <v>1.371</v>
      </c>
      <c r="AT7" s="79">
        <f t="shared" si="10"/>
        <v>61.054365556208595</v>
      </c>
      <c r="AU7" s="79">
        <f t="shared" si="11"/>
        <v>38.945634443791405</v>
      </c>
      <c r="AV7" s="79">
        <f t="shared" si="12"/>
        <v>0.25265989732948524</v>
      </c>
      <c r="AW7" s="79">
        <f>J62</f>
        <v>3.9477839175512369E-2</v>
      </c>
      <c r="AX7" s="79">
        <f t="shared" si="13"/>
        <v>1.1611129169268344</v>
      </c>
      <c r="AY7" s="79">
        <v>0.22</v>
      </c>
      <c r="AZ7" s="79">
        <v>4.0892849782823149E-3</v>
      </c>
      <c r="BA7" s="79">
        <f t="shared" si="14"/>
        <v>24.062886426989117</v>
      </c>
      <c r="BB7" s="82">
        <f>I63</f>
        <v>5.4000000000000006E-2</v>
      </c>
      <c r="BC7" s="83">
        <v>1.3698999999999999</v>
      </c>
      <c r="BD7" s="83">
        <f t="shared" si="15"/>
        <v>61.450704104623107</v>
      </c>
      <c r="BE7" s="83">
        <f t="shared" si="16"/>
        <v>38.549295895376893</v>
      </c>
      <c r="BF7" s="83">
        <f t="shared" si="17"/>
        <v>0.1400803795393733</v>
      </c>
      <c r="BG7" s="83">
        <f>J63</f>
        <v>3.239026824338586E-2</v>
      </c>
      <c r="BH7" s="83">
        <f t="shared" si="18"/>
        <v>0.95265494833487818</v>
      </c>
      <c r="BI7" s="83">
        <v>0.23</v>
      </c>
      <c r="BJ7" s="83">
        <v>1.6357139913125707E-3</v>
      </c>
      <c r="BK7" s="83">
        <f t="shared" si="19"/>
        <v>33.013106378498343</v>
      </c>
      <c r="BL7" s="86">
        <f>I64</f>
        <v>2.5000000000000001E-2</v>
      </c>
      <c r="BM7" s="87">
        <v>1.369</v>
      </c>
      <c r="BN7" s="87">
        <f t="shared" si="20"/>
        <v>61.776894043742089</v>
      </c>
      <c r="BO7" s="87">
        <f t="shared" si="21"/>
        <v>38.223105956257911</v>
      </c>
      <c r="BP7" s="87">
        <f t="shared" si="22"/>
        <v>6.5405464507802477E-2</v>
      </c>
      <c r="BQ7" s="87">
        <f>J64</f>
        <v>3.2221074539783595E-2</v>
      </c>
      <c r="BR7" s="87">
        <f t="shared" si="23"/>
        <v>0.94767866293481151</v>
      </c>
      <c r="BS7" s="88">
        <v>0.24</v>
      </c>
      <c r="BT7">
        <v>9.814283947875424E-4</v>
      </c>
      <c r="BU7">
        <f t="shared" si="24"/>
        <v>25.473075909335137</v>
      </c>
      <c r="BW7">
        <v>1</v>
      </c>
      <c r="BX7">
        <v>2</v>
      </c>
      <c r="BY7">
        <v>3</v>
      </c>
      <c r="BZ7">
        <v>4</v>
      </c>
      <c r="CA7">
        <v>5</v>
      </c>
    </row>
    <row r="8" spans="1:161" ht="15" thickBot="1" x14ac:dyDescent="0.4">
      <c r="A8" t="s">
        <v>20</v>
      </c>
      <c r="B8">
        <v>18</v>
      </c>
      <c r="E8">
        <v>0.35</v>
      </c>
      <c r="F8" s="18">
        <v>3</v>
      </c>
      <c r="G8" s="18">
        <v>100</v>
      </c>
      <c r="H8" s="18">
        <v>0.6</v>
      </c>
      <c r="I8" s="18">
        <f>H8/100</f>
        <v>6.0000000000000001E-3</v>
      </c>
      <c r="J8" s="18">
        <v>0.24620305277485055</v>
      </c>
      <c r="K8" s="18">
        <f t="shared" si="28"/>
        <v>1.0043540048380972</v>
      </c>
      <c r="L8" s="18">
        <f t="shared" si="29"/>
        <v>25.337203539659509</v>
      </c>
      <c r="M8" s="18">
        <f t="shared" si="25"/>
        <v>1.0134881415863803</v>
      </c>
      <c r="N8" s="38">
        <f>$B$10/L7</f>
        <v>0.3468455991434739</v>
      </c>
      <c r="P8" s="38">
        <v>1.0754035761217455</v>
      </c>
      <c r="Q8" s="38">
        <f>P8/M8</f>
        <v>1.0610914247486418</v>
      </c>
      <c r="U8" s="22">
        <v>6</v>
      </c>
      <c r="V8" s="22">
        <v>0.55000000000000004</v>
      </c>
      <c r="W8" s="8">
        <v>100</v>
      </c>
      <c r="X8" s="70">
        <f>I42</f>
        <v>0.22</v>
      </c>
      <c r="Y8" s="71">
        <v>1.325</v>
      </c>
      <c r="Z8" s="71">
        <f t="shared" si="0"/>
        <v>80.026108779707641</v>
      </c>
      <c r="AA8" s="71">
        <f t="shared" si="1"/>
        <v>19.973891220292359</v>
      </c>
      <c r="AB8" s="71">
        <f t="shared" si="2"/>
        <v>1.1014378599223185</v>
      </c>
      <c r="AC8" s="71">
        <f>J42</f>
        <v>5.7661486416783952E-2</v>
      </c>
      <c r="AD8" s="71">
        <f t="shared" si="3"/>
        <v>1.6959260710818809</v>
      </c>
      <c r="AE8" s="71">
        <v>0.3</v>
      </c>
      <c r="AF8" s="71">
        <v>1.6556002401798331E-2</v>
      </c>
      <c r="AG8" s="71">
        <f t="shared" si="4"/>
        <v>13.288231945176776</v>
      </c>
      <c r="AH8" s="74">
        <f>I43</f>
        <v>0.10400000000000001</v>
      </c>
      <c r="AI8" s="75">
        <v>1.321</v>
      </c>
      <c r="AJ8" s="75">
        <f t="shared" si="5"/>
        <v>81.931403373574994</v>
      </c>
      <c r="AK8" s="75">
        <f t="shared" si="6"/>
        <v>18.068596626425006</v>
      </c>
      <c r="AL8" s="75">
        <f t="shared" si="7"/>
        <v>0.57558427004730306</v>
      </c>
      <c r="AM8" s="75">
        <f>J43</f>
        <v>4.822245831778188E-2</v>
      </c>
      <c r="AN8" s="75">
        <f t="shared" si="8"/>
        <v>1.4183075975818198</v>
      </c>
      <c r="AO8" s="75">
        <v>0.38</v>
      </c>
      <c r="AP8" s="75">
        <v>4.4701206484853984E-3</v>
      </c>
      <c r="AQ8" s="75">
        <f t="shared" si="9"/>
        <v>23.265591284485378</v>
      </c>
      <c r="AR8" s="78">
        <f>I44</f>
        <v>9.1999999999999998E-2</v>
      </c>
      <c r="AS8" s="79">
        <v>1.3169999999999999</v>
      </c>
      <c r="AT8" s="79">
        <f t="shared" si="10"/>
        <v>83.882060006716401</v>
      </c>
      <c r="AU8" s="79">
        <f t="shared" si="11"/>
        <v>16.117939993283599</v>
      </c>
      <c r="AV8" s="79">
        <f t="shared" si="12"/>
        <v>0.57079254568720761</v>
      </c>
      <c r="AW8" s="79">
        <f>J44</f>
        <v>3.3743611963535425E-2</v>
      </c>
      <c r="AX8" s="79">
        <f t="shared" si="13"/>
        <v>0.99245917539810069</v>
      </c>
      <c r="AY8" s="79">
        <v>0.44</v>
      </c>
      <c r="AZ8" s="79">
        <v>3.3112004803599326E-3</v>
      </c>
      <c r="BA8" s="79">
        <f t="shared" si="14"/>
        <v>27.784484976276477</v>
      </c>
      <c r="BB8" s="82">
        <f>I45</f>
        <v>6.8000000000000005E-2</v>
      </c>
      <c r="BC8" s="83">
        <v>1.3160000000000001</v>
      </c>
      <c r="BD8" s="83">
        <f t="shared" si="15"/>
        <v>84.376937985593088</v>
      </c>
      <c r="BE8" s="83">
        <f t="shared" si="16"/>
        <v>15.623062014406912</v>
      </c>
      <c r="BF8" s="83">
        <f t="shared" si="17"/>
        <v>0.43525398502094753</v>
      </c>
      <c r="BG8" s="83">
        <f>J45</f>
        <v>2.6141604375632954E-2</v>
      </c>
      <c r="BH8" s="83">
        <f t="shared" si="18"/>
        <v>0.768870716930381</v>
      </c>
      <c r="BI8" s="83">
        <v>0.47</v>
      </c>
      <c r="BJ8" s="83">
        <v>1.6556002401801884E-3</v>
      </c>
      <c r="BK8" s="83">
        <f t="shared" si="19"/>
        <v>41.072716921446677</v>
      </c>
      <c r="BL8" s="86">
        <f>I46</f>
        <v>3.5000000000000003E-2</v>
      </c>
      <c r="BM8" s="87">
        <v>1.3149999999999999</v>
      </c>
      <c r="BN8" s="87">
        <f t="shared" si="20"/>
        <v>84.874735590120011</v>
      </c>
      <c r="BO8" s="87">
        <f t="shared" si="21"/>
        <v>15.125264409879989</v>
      </c>
      <c r="BP8" s="87">
        <f t="shared" si="22"/>
        <v>0.23140091340907482</v>
      </c>
      <c r="BQ8" s="87">
        <f>J46</f>
        <v>1.8474520493950056E-2</v>
      </c>
      <c r="BR8" s="87">
        <f t="shared" si="23"/>
        <v>0.54336824982206045</v>
      </c>
      <c r="BS8" s="88">
        <v>0.48</v>
      </c>
      <c r="BT8">
        <v>6.6224009607163126E-4</v>
      </c>
      <c r="BU8">
        <f t="shared" si="24"/>
        <v>52.850922509249919</v>
      </c>
      <c r="BW8">
        <v>1</v>
      </c>
      <c r="BX8">
        <v>2</v>
      </c>
      <c r="BY8">
        <v>3</v>
      </c>
      <c r="BZ8">
        <v>4</v>
      </c>
      <c r="CA8">
        <v>5</v>
      </c>
    </row>
    <row r="9" spans="1:161" ht="15" thickBot="1" x14ac:dyDescent="0.4">
      <c r="A9" t="s">
        <v>21</v>
      </c>
      <c r="B9">
        <f>B8/B5</f>
        <v>0.72</v>
      </c>
      <c r="E9">
        <v>0.35</v>
      </c>
      <c r="F9" s="18">
        <v>4</v>
      </c>
      <c r="G9" s="18">
        <v>100</v>
      </c>
      <c r="H9" s="18">
        <v>0.6</v>
      </c>
      <c r="I9" s="18">
        <f t="shared" si="27"/>
        <v>6.0000000000000001E-3</v>
      </c>
      <c r="J9" s="18">
        <v>0.21884715802195001</v>
      </c>
      <c r="K9" s="18">
        <f t="shared" si="28"/>
        <v>1.0043540048380972</v>
      </c>
      <c r="L9" s="18">
        <f t="shared" si="29"/>
        <v>25.447521846455039</v>
      </c>
      <c r="M9" s="18">
        <f t="shared" si="25"/>
        <v>1.0179008738582016</v>
      </c>
      <c r="N9" s="38">
        <f>$B$10/L8</f>
        <v>0.34534197849829429</v>
      </c>
      <c r="P9" s="38">
        <v>1.0799025936249704</v>
      </c>
      <c r="Q9" s="38">
        <f t="shared" si="26"/>
        <v>1.0609113533145527</v>
      </c>
      <c r="U9" s="45">
        <v>7</v>
      </c>
      <c r="V9" s="45">
        <v>0.55000000000000004</v>
      </c>
      <c r="W9" s="46">
        <v>1000</v>
      </c>
      <c r="X9" s="70">
        <f>I51</f>
        <v>0.58700000000000008</v>
      </c>
      <c r="Y9" s="71">
        <v>1.38</v>
      </c>
      <c r="Z9" s="71">
        <f t="shared" si="0"/>
        <v>57.906146112003228</v>
      </c>
      <c r="AA9" s="71">
        <f t="shared" si="1"/>
        <v>42.093853887996772</v>
      </c>
      <c r="AB9" s="71">
        <f>(X9*100)/AA9</f>
        <v>1.3945028686655498</v>
      </c>
      <c r="AC9" s="71">
        <f>J51</f>
        <v>3.2689890658975894E-2</v>
      </c>
      <c r="AD9" s="71">
        <f t="shared" si="3"/>
        <v>0.96146737232282031</v>
      </c>
      <c r="AE9" s="71">
        <v>0.23</v>
      </c>
      <c r="AF9" s="71">
        <v>2.874346044867826E-2</v>
      </c>
      <c r="AG9" s="71">
        <f t="shared" si="4"/>
        <v>20.422036554996382</v>
      </c>
      <c r="AH9" s="74">
        <f>I52</f>
        <v>0.14599999999999999</v>
      </c>
      <c r="AI9" s="75">
        <v>1.3759999999999999</v>
      </c>
      <c r="AJ9" s="75">
        <f t="shared" si="5"/>
        <v>59.284799514264677</v>
      </c>
      <c r="AK9" s="75">
        <f t="shared" si="6"/>
        <v>40.715200485735323</v>
      </c>
      <c r="AL9" s="75">
        <f t="shared" si="7"/>
        <v>0.35858843443777583</v>
      </c>
      <c r="AM9" s="75">
        <f>J52</f>
        <v>2.3503259539850389E-2</v>
      </c>
      <c r="AN9" s="75">
        <f t="shared" si="8"/>
        <v>0.69127233940736432</v>
      </c>
      <c r="AO9" s="75">
        <v>0.26</v>
      </c>
      <c r="AP9" s="75">
        <v>3.9646152343006946E-3</v>
      </c>
      <c r="AQ9" s="75">
        <f t="shared" si="9"/>
        <v>36.825767791247578</v>
      </c>
      <c r="AR9" s="78">
        <f>I53</f>
        <v>0.113</v>
      </c>
      <c r="AS9" s="79">
        <v>1.3740000000000001</v>
      </c>
      <c r="AT9" s="79">
        <f t="shared" si="10"/>
        <v>59.98638663480115</v>
      </c>
      <c r="AU9" s="79">
        <f t="shared" si="11"/>
        <v>40.01361336519885</v>
      </c>
      <c r="AV9" s="79">
        <f t="shared" si="12"/>
        <v>0.28240388831836871</v>
      </c>
      <c r="AW9" s="79">
        <f>J53</f>
        <v>1.5899281540942011E-2</v>
      </c>
      <c r="AX9" s="79">
        <f t="shared" si="13"/>
        <v>0.46762592767476502</v>
      </c>
      <c r="AY9" s="79">
        <v>0.28000000000000003</v>
      </c>
      <c r="AZ9" s="79">
        <v>1.8171153157213737E-3</v>
      </c>
      <c r="BA9" s="79">
        <f t="shared" si="14"/>
        <v>62.186477116968391</v>
      </c>
      <c r="BB9" s="82">
        <f>I54</f>
        <v>6.9000000000000006E-2</v>
      </c>
      <c r="BC9" s="83">
        <v>1.373</v>
      </c>
      <c r="BD9" s="83">
        <f t="shared" si="15"/>
        <v>60.340287597361893</v>
      </c>
      <c r="BE9" s="83">
        <f t="shared" si="16"/>
        <v>39.659712402638107</v>
      </c>
      <c r="BF9" s="83">
        <f t="shared" si="17"/>
        <v>0.17398008159890294</v>
      </c>
      <c r="BG9" s="83">
        <f>J54</f>
        <v>1.2959046703349063E-2</v>
      </c>
      <c r="BH9" s="83">
        <f t="shared" si="18"/>
        <v>0.38114843245144303</v>
      </c>
      <c r="BI9" s="83">
        <v>0.29099999999999998</v>
      </c>
      <c r="BJ9" s="83">
        <v>9.9115380857517366E-4</v>
      </c>
      <c r="BK9" s="83">
        <f t="shared" si="19"/>
        <v>69.615835002632423</v>
      </c>
      <c r="BL9" s="86">
        <f>I55</f>
        <v>5.9299999999999999E-2</v>
      </c>
      <c r="BM9" s="87">
        <v>1.3720000000000001</v>
      </c>
      <c r="BN9" s="87">
        <f t="shared" si="20"/>
        <v>60.696276465167834</v>
      </c>
      <c r="BO9" s="87">
        <f t="shared" si="21"/>
        <v>39.303723534832166</v>
      </c>
      <c r="BP9" s="87">
        <f t="shared" si="22"/>
        <v>0.15087629025134608</v>
      </c>
      <c r="BQ9" s="87">
        <f>J55</f>
        <v>9.7776656574773933E-3</v>
      </c>
      <c r="BR9" s="87">
        <f t="shared" si="23"/>
        <v>0.28757840169051152</v>
      </c>
      <c r="BS9" s="88">
        <v>0.29599999999999999</v>
      </c>
      <c r="BT9">
        <v>6.6076920571722653E-4</v>
      </c>
      <c r="BU9">
        <f t="shared" si="24"/>
        <v>89.743891644637557</v>
      </c>
      <c r="BW9">
        <v>1</v>
      </c>
      <c r="BX9">
        <v>2</v>
      </c>
      <c r="BY9">
        <v>3</v>
      </c>
      <c r="BZ9">
        <v>4</v>
      </c>
      <c r="CA9">
        <v>5</v>
      </c>
    </row>
    <row r="10" spans="1:161" ht="15" thickBot="1" x14ac:dyDescent="0.4">
      <c r="A10" t="s">
        <v>22</v>
      </c>
      <c r="B10">
        <f>25*0.35</f>
        <v>8.75</v>
      </c>
      <c r="E10">
        <v>0.35</v>
      </c>
      <c r="F10" s="18">
        <v>5</v>
      </c>
      <c r="G10" s="18">
        <v>100</v>
      </c>
      <c r="H10" s="18">
        <v>0.7</v>
      </c>
      <c r="I10" s="18">
        <f t="shared" si="27"/>
        <v>6.9999999999999993E-3</v>
      </c>
      <c r="J10" s="18">
        <v>0.16405287441511299</v>
      </c>
      <c r="K10" s="18">
        <f t="shared" si="28"/>
        <v>1.005084074889891</v>
      </c>
      <c r="L10" s="18">
        <f>L9*K10</f>
        <v>25.576898953284555</v>
      </c>
      <c r="M10" s="18">
        <f t="shared" si="25"/>
        <v>1.0230759581313822</v>
      </c>
      <c r="N10" s="38">
        <f>$B$10/L9</f>
        <v>0.34384487624357485</v>
      </c>
      <c r="O10" s="38">
        <v>26.05</v>
      </c>
      <c r="P10" s="38">
        <v>1.0815617664496355</v>
      </c>
      <c r="Q10" s="38">
        <f t="shared" si="26"/>
        <v>1.057166633477612</v>
      </c>
      <c r="R10" s="38">
        <v>26.7</v>
      </c>
      <c r="S10" s="18">
        <f>L10-R10</f>
        <v>-1.1231010467154441</v>
      </c>
      <c r="T10" s="18">
        <f>ABS(S10)</f>
        <v>1.1231010467154441</v>
      </c>
      <c r="U10" s="11">
        <v>8</v>
      </c>
      <c r="V10" s="11">
        <v>0.7</v>
      </c>
      <c r="W10" s="12">
        <v>50</v>
      </c>
      <c r="X10" s="72">
        <v>0.66100000000000003</v>
      </c>
      <c r="Y10" s="73">
        <v>1.3380000000000001</v>
      </c>
      <c r="Z10" s="73">
        <f t="shared" si="0"/>
        <v>74.134599484608202</v>
      </c>
      <c r="AA10" s="73">
        <f t="shared" si="1"/>
        <v>25.865400515391798</v>
      </c>
      <c r="AB10" s="73">
        <f t="shared" si="2"/>
        <v>2.5555374625135108</v>
      </c>
      <c r="AC10" s="73">
        <v>3.4052265266519256E-2</v>
      </c>
      <c r="AD10" s="73">
        <f t="shared" si="3"/>
        <v>1.0015372137211545</v>
      </c>
      <c r="AE10" s="73">
        <v>0.41</v>
      </c>
      <c r="AF10" s="73">
        <v>3.6836214056809702E-2</v>
      </c>
      <c r="AG10" s="73">
        <f t="shared" si="4"/>
        <v>17.944297939538245</v>
      </c>
      <c r="AH10" s="76">
        <f>I70</f>
        <v>0.22399999999999998</v>
      </c>
      <c r="AI10" s="77">
        <v>1.3340000000000001</v>
      </c>
      <c r="AJ10" s="77">
        <f t="shared" si="5"/>
        <v>75.899626596014585</v>
      </c>
      <c r="AK10" s="77">
        <f t="shared" si="6"/>
        <v>24.100373403985415</v>
      </c>
      <c r="AL10" s="77">
        <f t="shared" si="7"/>
        <v>0.92944618012830327</v>
      </c>
      <c r="AM10" s="77">
        <f>J70</f>
        <v>1.7863524298075844E-2</v>
      </c>
      <c r="AN10" s="77">
        <f t="shared" si="8"/>
        <v>0.52539777347281891</v>
      </c>
      <c r="AO10" s="77">
        <v>0.46</v>
      </c>
      <c r="AP10" s="77">
        <v>4.3242512153645052E-3</v>
      </c>
      <c r="AQ10" s="77">
        <f t="shared" si="9"/>
        <v>51.800875768758566</v>
      </c>
      <c r="AR10" s="80">
        <f>I71</f>
        <v>0.12</v>
      </c>
      <c r="AS10" s="81">
        <v>1.3320000000000001</v>
      </c>
      <c r="AT10" s="81">
        <f t="shared" si="10"/>
        <v>76.797836607848851</v>
      </c>
      <c r="AU10" s="81">
        <f t="shared" si="11"/>
        <v>23.202163392151149</v>
      </c>
      <c r="AV10" s="81">
        <f t="shared" si="12"/>
        <v>0.51719315122396614</v>
      </c>
      <c r="AW10" s="81">
        <f>J71</f>
        <v>1.983235287596264E-2</v>
      </c>
      <c r="AX10" s="81">
        <f t="shared" si="13"/>
        <v>0.58330449635184234</v>
      </c>
      <c r="AY10" s="81">
        <v>0.48</v>
      </c>
      <c r="AZ10" s="81">
        <v>1.7617319766296546E-3</v>
      </c>
      <c r="BA10" s="81">
        <f t="shared" si="14"/>
        <v>68.114787942698499</v>
      </c>
      <c r="BB10" s="84">
        <f>I72</f>
        <v>7.0000000000000007E-2</v>
      </c>
      <c r="BC10" s="85">
        <v>1.331</v>
      </c>
      <c r="BD10" s="85">
        <f t="shared" si="15"/>
        <v>77.25091987928451</v>
      </c>
      <c r="BE10" s="85">
        <f t="shared" si="16"/>
        <v>22.74908012071549</v>
      </c>
      <c r="BF10" s="85">
        <f t="shared" si="17"/>
        <v>0.30770474950438748</v>
      </c>
      <c r="BG10" s="85">
        <f>J72</f>
        <v>1.5448414823575677E-2</v>
      </c>
      <c r="BH10" s="85">
        <f t="shared" si="18"/>
        <v>0.45436514186987281</v>
      </c>
      <c r="BI10" s="85">
        <v>0.49</v>
      </c>
      <c r="BJ10" s="85">
        <v>1.1211021669468302E-3</v>
      </c>
      <c r="BK10" s="85">
        <f t="shared" si="19"/>
        <v>62.438555614102079</v>
      </c>
      <c r="BL10" s="89">
        <f>I73</f>
        <v>0.05</v>
      </c>
      <c r="BM10" s="90">
        <v>1.33</v>
      </c>
      <c r="BN10" s="90">
        <f t="shared" si="20"/>
        <v>77.706676200638213</v>
      </c>
      <c r="BO10" s="90">
        <f t="shared" si="21"/>
        <v>22.293323799361787</v>
      </c>
      <c r="BP10" s="90">
        <f t="shared" si="22"/>
        <v>0.22428239256737212</v>
      </c>
      <c r="BQ10" s="90">
        <f>J73</f>
        <v>1.2489543074449015E-2</v>
      </c>
      <c r="BR10" s="90">
        <f t="shared" si="23"/>
        <v>0.36733950218967687</v>
      </c>
      <c r="BS10" s="91">
        <v>0.5</v>
      </c>
      <c r="BT10">
        <v>6.4062980968371264E-4</v>
      </c>
      <c r="BU10">
        <f t="shared" si="24"/>
        <v>78.048194517650785</v>
      </c>
      <c r="BW10">
        <v>1</v>
      </c>
      <c r="BX10">
        <v>2</v>
      </c>
      <c r="BY10">
        <v>3</v>
      </c>
      <c r="BZ10">
        <v>4</v>
      </c>
      <c r="CA10">
        <v>5</v>
      </c>
    </row>
    <row r="11" spans="1:161" x14ac:dyDescent="0.35">
      <c r="A11" t="s">
        <v>21</v>
      </c>
      <c r="B11">
        <f>B10/25</f>
        <v>0.35</v>
      </c>
      <c r="F11" s="37"/>
      <c r="K11" s="18" t="s">
        <v>35</v>
      </c>
      <c r="L11" s="18">
        <f>'Measured strengths'!C3</f>
        <v>26.7</v>
      </c>
      <c r="M11" s="18">
        <f t="shared" si="25"/>
        <v>1.0680000000000001</v>
      </c>
    </row>
    <row r="12" spans="1:161" x14ac:dyDescent="0.35">
      <c r="F12" s="152" t="s">
        <v>26</v>
      </c>
      <c r="G12" s="152"/>
      <c r="H12" s="152"/>
      <c r="I12" s="152"/>
      <c r="J12" s="152"/>
      <c r="K12" s="152"/>
      <c r="L12" s="152"/>
      <c r="M12" s="152"/>
      <c r="N12" s="152"/>
      <c r="O12" s="152"/>
      <c r="P12" s="152"/>
      <c r="Q12" s="152"/>
      <c r="R12" s="152"/>
      <c r="S12" s="152"/>
      <c r="T12" s="152"/>
    </row>
    <row r="13" spans="1:161" x14ac:dyDescent="0.35">
      <c r="F13" s="18" t="s">
        <v>3</v>
      </c>
      <c r="G13" s="18" t="s">
        <v>4</v>
      </c>
      <c r="H13" s="18" t="s">
        <v>5</v>
      </c>
      <c r="I13" s="18" t="s">
        <v>17</v>
      </c>
      <c r="J13" s="18" t="s">
        <v>12</v>
      </c>
      <c r="K13" s="18" t="s">
        <v>7</v>
      </c>
      <c r="L13" s="18" t="s">
        <v>18</v>
      </c>
      <c r="M13" s="18" t="s">
        <v>9</v>
      </c>
      <c r="N13" s="38" t="s">
        <v>19</v>
      </c>
      <c r="P13" s="38" t="s">
        <v>116</v>
      </c>
      <c r="AH13" t="s">
        <v>87</v>
      </c>
    </row>
    <row r="14" spans="1:161" x14ac:dyDescent="0.35">
      <c r="E14">
        <v>0.35</v>
      </c>
      <c r="F14" s="18">
        <v>0</v>
      </c>
      <c r="G14" s="18">
        <v>100</v>
      </c>
      <c r="H14" s="18">
        <v>0</v>
      </c>
      <c r="I14" s="18">
        <v>0</v>
      </c>
      <c r="K14" s="18">
        <f>(1/(1-I14))^(($B$22)*($B$4/$B$3)/(1-($B$4/$B$3)))</f>
        <v>1</v>
      </c>
      <c r="L14" s="18">
        <f>K14*$B$5</f>
        <v>25</v>
      </c>
      <c r="M14" s="18">
        <f t="shared" ref="M14:M20" si="30">L14/$B$5</f>
        <v>1</v>
      </c>
      <c r="N14" s="38">
        <v>0.35</v>
      </c>
      <c r="O14" s="38">
        <v>28.05</v>
      </c>
      <c r="P14" s="38">
        <v>1</v>
      </c>
      <c r="Q14" s="38">
        <f>P14/M14</f>
        <v>1</v>
      </c>
      <c r="W14" t="s">
        <v>106</v>
      </c>
      <c r="X14" t="s">
        <v>107</v>
      </c>
      <c r="Y14">
        <v>11</v>
      </c>
    </row>
    <row r="15" spans="1:161" x14ac:dyDescent="0.35">
      <c r="E15">
        <v>0.35</v>
      </c>
      <c r="F15" s="18">
        <v>1</v>
      </c>
      <c r="G15" s="18">
        <v>100</v>
      </c>
      <c r="H15" s="18">
        <v>9</v>
      </c>
      <c r="I15" s="18">
        <f>H15/100</f>
        <v>0.09</v>
      </c>
      <c r="J15" s="18">
        <v>0.1418123202601792</v>
      </c>
      <c r="K15" s="18">
        <f t="shared" ref="K15:K19" si="31">(1/(1-I15))^(($B$22)*($B$4/$B$3)/(1-($B$4/$B$3)))</f>
        <v>1.0728094215077348</v>
      </c>
      <c r="L15" s="18">
        <f>L14*K15</f>
        <v>26.820235537693371</v>
      </c>
      <c r="M15" s="18">
        <f t="shared" si="30"/>
        <v>1.0728094215077348</v>
      </c>
      <c r="N15" s="38">
        <v>0.35</v>
      </c>
      <c r="P15" s="38">
        <v>1.0484629712583942</v>
      </c>
      <c r="Q15" s="38">
        <f t="shared" ref="Q15:Q19" si="32">P15/M15</f>
        <v>0.97730589444756744</v>
      </c>
      <c r="X15" t="s">
        <v>108</v>
      </c>
      <c r="Y15">
        <v>11</v>
      </c>
    </row>
    <row r="16" spans="1:161" x14ac:dyDescent="0.35">
      <c r="E16">
        <v>0.35</v>
      </c>
      <c r="F16" s="18">
        <v>2</v>
      </c>
      <c r="G16" s="18">
        <v>100</v>
      </c>
      <c r="H16" s="18">
        <v>4</v>
      </c>
      <c r="I16" s="18">
        <f t="shared" ref="I16:I19" si="33">H16/100</f>
        <v>0.04</v>
      </c>
      <c r="J16" s="18">
        <v>0.1188902098206249</v>
      </c>
      <c r="K16" s="18">
        <f t="shared" si="31"/>
        <v>1.0308882136623756</v>
      </c>
      <c r="L16" s="18">
        <f t="shared" ref="L16:L19" si="34">L15*K16</f>
        <v>27.648664703456884</v>
      </c>
      <c r="M16" s="18">
        <f t="shared" si="30"/>
        <v>1.1059465881382753</v>
      </c>
      <c r="N16" s="38">
        <f>$B$10/L15</f>
        <v>0.3262462027114818</v>
      </c>
      <c r="P16" s="38">
        <v>1.0723548733167321</v>
      </c>
      <c r="Q16" s="38">
        <f t="shared" si="32"/>
        <v>0.96962627745152619</v>
      </c>
      <c r="X16" t="s">
        <v>109</v>
      </c>
      <c r="Y16">
        <v>0.8</v>
      </c>
    </row>
    <row r="17" spans="1:39" x14ac:dyDescent="0.35">
      <c r="E17">
        <v>0.35</v>
      </c>
      <c r="F17" s="18">
        <v>3</v>
      </c>
      <c r="G17" s="18">
        <v>100</v>
      </c>
      <c r="H17" s="18">
        <v>2.1</v>
      </c>
      <c r="I17" s="18">
        <f t="shared" si="33"/>
        <v>2.1000000000000001E-2</v>
      </c>
      <c r="J17" s="18">
        <v>0.10806936216767346</v>
      </c>
      <c r="K17" s="18">
        <f t="shared" si="31"/>
        <v>1.0159417046301824</v>
      </c>
      <c r="L17" s="18">
        <f t="shared" si="34"/>
        <v>28.089431549578343</v>
      </c>
      <c r="M17" s="18">
        <f t="shared" si="30"/>
        <v>1.1235772619831337</v>
      </c>
      <c r="N17" s="38">
        <f>$B$10/L16</f>
        <v>0.31647097947938141</v>
      </c>
      <c r="P17" s="38">
        <v>1.0822571499229887</v>
      </c>
      <c r="Q17" s="38">
        <f t="shared" si="32"/>
        <v>0.96322450314879615</v>
      </c>
      <c r="X17" t="s">
        <v>110</v>
      </c>
      <c r="Y17" t="s">
        <v>96</v>
      </c>
    </row>
    <row r="18" spans="1:39" x14ac:dyDescent="0.35">
      <c r="B18" s="123" t="s">
        <v>52</v>
      </c>
      <c r="C18" s="123"/>
      <c r="D18" s="123"/>
      <c r="E18" s="124">
        <v>0.35</v>
      </c>
      <c r="F18" s="18">
        <v>4</v>
      </c>
      <c r="G18" s="18">
        <v>100</v>
      </c>
      <c r="H18" s="18">
        <v>2</v>
      </c>
      <c r="I18" s="18">
        <f t="shared" si="33"/>
        <v>0.02</v>
      </c>
      <c r="J18" s="18">
        <v>7.8148771773394826E-2</v>
      </c>
      <c r="K18" s="18">
        <f t="shared" si="31"/>
        <v>1.0151690681137546</v>
      </c>
      <c r="L18" s="18">
        <f t="shared" si="34"/>
        <v>28.515522050030544</v>
      </c>
      <c r="M18" s="18">
        <f t="shared" si="30"/>
        <v>1.1406208820012218</v>
      </c>
      <c r="N18" s="38">
        <f>$B$10/L17</f>
        <v>0.31150505785622951</v>
      </c>
      <c r="P18" s="38">
        <v>1.0893516122965372</v>
      </c>
      <c r="Q18" s="38">
        <f t="shared" si="32"/>
        <v>0.95505143688520544</v>
      </c>
      <c r="X18">
        <f>Y$16+$Y$14*(1-Y18)^$Y$15</f>
        <v>11.8</v>
      </c>
      <c r="Y18">
        <v>0</v>
      </c>
    </row>
    <row r="19" spans="1:39" x14ac:dyDescent="0.35">
      <c r="A19" t="s">
        <v>51</v>
      </c>
      <c r="B19">
        <v>0.35</v>
      </c>
      <c r="C19">
        <v>0.55000000000000004</v>
      </c>
      <c r="D19">
        <v>0.7</v>
      </c>
      <c r="E19">
        <v>0.35</v>
      </c>
      <c r="F19" s="18">
        <v>5</v>
      </c>
      <c r="G19" s="18">
        <v>100</v>
      </c>
      <c r="H19" s="18">
        <v>0.4</v>
      </c>
      <c r="I19" s="18">
        <f t="shared" si="33"/>
        <v>4.0000000000000001E-3</v>
      </c>
      <c r="J19" s="18">
        <v>7.3806720197106518E-2</v>
      </c>
      <c r="K19" s="18">
        <f t="shared" si="31"/>
        <v>1.002991264437032</v>
      </c>
      <c r="L19" s="18">
        <f t="shared" si="34"/>
        <v>28.600819517042204</v>
      </c>
      <c r="M19" s="18">
        <f>L19/$B$5</f>
        <v>1.1440327806816881</v>
      </c>
      <c r="N19" s="38">
        <f>$B$10/L18</f>
        <v>0.30685042289066655</v>
      </c>
      <c r="O19" s="38">
        <v>30.71</v>
      </c>
      <c r="P19" s="38">
        <v>1.0948085533186898</v>
      </c>
      <c r="Q19" s="38">
        <f t="shared" si="32"/>
        <v>0.95697306214104516</v>
      </c>
      <c r="R19" s="38">
        <v>29.33</v>
      </c>
      <c r="S19" s="18">
        <f>L19-R19</f>
        <v>-0.72918048295779414</v>
      </c>
      <c r="T19" s="18">
        <f t="shared" ref="T19:T73" si="35">ABS(S19)</f>
        <v>0.72918048295779414</v>
      </c>
      <c r="X19">
        <f t="shared" ref="X19:X28" si="36">Y$16+$Y$14*(1-Y19)^$Y$15</f>
        <v>4.2519165569900021</v>
      </c>
      <c r="Y19">
        <v>0.1</v>
      </c>
    </row>
    <row r="20" spans="1:39" x14ac:dyDescent="0.35">
      <c r="A20">
        <v>10</v>
      </c>
      <c r="B20">
        <v>3.1</v>
      </c>
      <c r="C20">
        <v>1.8</v>
      </c>
      <c r="D20">
        <v>0.96302950269654697</v>
      </c>
      <c r="F20" s="37"/>
      <c r="K20" s="18" t="s">
        <v>35</v>
      </c>
      <c r="L20" s="18">
        <f>'Measured strengths'!C4</f>
        <v>29.33</v>
      </c>
      <c r="M20" s="18">
        <f t="shared" si="30"/>
        <v>1.1732</v>
      </c>
      <c r="X20">
        <f t="shared" si="36"/>
        <v>1.744892805120001</v>
      </c>
      <c r="Y20">
        <v>0.2</v>
      </c>
    </row>
    <row r="21" spans="1:39" x14ac:dyDescent="0.35">
      <c r="A21" s="2">
        <v>50</v>
      </c>
      <c r="B21" s="2"/>
      <c r="C21" s="2"/>
      <c r="D21" s="2">
        <v>0.98512840697120863</v>
      </c>
      <c r="F21" s="152" t="s">
        <v>27</v>
      </c>
      <c r="G21" s="152"/>
      <c r="H21" s="152"/>
      <c r="I21" s="152"/>
      <c r="J21" s="152"/>
      <c r="K21" s="152"/>
      <c r="L21" s="152"/>
      <c r="M21" s="152"/>
      <c r="N21" s="152"/>
      <c r="O21" s="152"/>
      <c r="P21" s="152"/>
      <c r="Q21" s="152"/>
      <c r="R21" s="152"/>
      <c r="S21" s="152"/>
      <c r="T21" s="152"/>
      <c r="X21">
        <f t="shared" si="36"/>
        <v>1.0175059417299999</v>
      </c>
      <c r="Y21">
        <v>0.3</v>
      </c>
    </row>
    <row r="22" spans="1:39" x14ac:dyDescent="0.35">
      <c r="A22">
        <v>100</v>
      </c>
      <c r="B22">
        <v>3.2</v>
      </c>
      <c r="C22">
        <v>1.6825806279024191</v>
      </c>
      <c r="E22">
        <v>0.35</v>
      </c>
      <c r="F22" s="18" t="s">
        <v>3</v>
      </c>
      <c r="G22" s="18" t="s">
        <v>4</v>
      </c>
      <c r="H22" s="18" t="s">
        <v>5</v>
      </c>
      <c r="I22" s="18" t="s">
        <v>17</v>
      </c>
      <c r="J22" s="18" t="s">
        <v>12</v>
      </c>
      <c r="K22" s="18" t="s">
        <v>7</v>
      </c>
      <c r="L22" s="18" t="s">
        <v>18</v>
      </c>
      <c r="M22" s="18" t="s">
        <v>9</v>
      </c>
      <c r="N22" s="38" t="s">
        <v>19</v>
      </c>
      <c r="X22">
        <f t="shared" si="36"/>
        <v>0.83990767616000006</v>
      </c>
      <c r="Y22">
        <v>0.4</v>
      </c>
    </row>
    <row r="23" spans="1:39" x14ac:dyDescent="0.35">
      <c r="A23">
        <v>1000</v>
      </c>
      <c r="B23">
        <v>2.9191465109714443</v>
      </c>
      <c r="C23">
        <v>1.7128122330198186</v>
      </c>
      <c r="E23">
        <v>0.35</v>
      </c>
      <c r="F23" s="18">
        <v>0</v>
      </c>
      <c r="G23" s="18">
        <v>1000</v>
      </c>
      <c r="H23" s="18">
        <v>0</v>
      </c>
      <c r="I23" s="18">
        <v>0</v>
      </c>
      <c r="K23" s="18">
        <f>(1/(1-I23))^(($B$23)*($B$4/$B$3)/(1-($B$4/$B$3)))</f>
        <v>1</v>
      </c>
      <c r="L23" s="18">
        <f>K23*$B$5</f>
        <v>25</v>
      </c>
      <c r="M23" s="18">
        <f t="shared" ref="M23:M29" si="37">L23/$B$5</f>
        <v>1</v>
      </c>
      <c r="N23" s="38">
        <f t="shared" ref="N23:N29" si="38">$B$10/L23</f>
        <v>0.35</v>
      </c>
      <c r="O23" s="38">
        <v>13.7</v>
      </c>
      <c r="P23" s="38">
        <v>1</v>
      </c>
      <c r="Q23" s="38">
        <f>P23/M23</f>
        <v>1</v>
      </c>
      <c r="X23">
        <f t="shared" si="36"/>
        <v>0.80537109375000004</v>
      </c>
      <c r="Y23">
        <v>0.5</v>
      </c>
    </row>
    <row r="24" spans="1:39" x14ac:dyDescent="0.35">
      <c r="B24" s="123"/>
      <c r="C24" s="123"/>
      <c r="D24" s="123"/>
      <c r="E24" s="124">
        <v>0.35</v>
      </c>
      <c r="F24" s="18">
        <v>1</v>
      </c>
      <c r="G24" s="18">
        <v>1000</v>
      </c>
      <c r="H24" s="18">
        <v>15.1</v>
      </c>
      <c r="I24" s="18">
        <f>H24/100</f>
        <v>0.151</v>
      </c>
      <c r="J24" s="18">
        <v>5.0118320315059625E-2</v>
      </c>
      <c r="K24" s="18">
        <f>(1/(1-I24))^(($B$23)*($B$4/$B$3)/(1-($B$4/$B$3)))</f>
        <v>1.1177087233972189</v>
      </c>
      <c r="L24" s="18">
        <f>L23*K24</f>
        <v>27.942718084930473</v>
      </c>
      <c r="M24" s="18">
        <f t="shared" si="37"/>
        <v>1.1177087233972189</v>
      </c>
      <c r="N24" s="38">
        <f t="shared" si="38"/>
        <v>0.31314061765232787</v>
      </c>
      <c r="P24" s="38">
        <v>1.051094890510949</v>
      </c>
      <c r="Q24" s="38">
        <f t="shared" ref="Q24:Q28" si="39">P24/M24</f>
        <v>0.94040143778801277</v>
      </c>
      <c r="X24">
        <f t="shared" si="36"/>
        <v>0.80046137344000001</v>
      </c>
      <c r="Y24">
        <v>0.6</v>
      </c>
    </row>
    <row r="25" spans="1:39" x14ac:dyDescent="0.35">
      <c r="A25">
        <v>25</v>
      </c>
      <c r="B25">
        <v>25</v>
      </c>
      <c r="E25">
        <v>0.35</v>
      </c>
      <c r="F25" s="18">
        <v>2</v>
      </c>
      <c r="G25" s="18">
        <v>1000</v>
      </c>
      <c r="H25" s="18">
        <v>11.3</v>
      </c>
      <c r="I25" s="18">
        <f t="shared" ref="I25:I28" si="40">H25/100</f>
        <v>0.113</v>
      </c>
      <c r="J25" s="18">
        <v>3.6393220929361342E-2</v>
      </c>
      <c r="K25" s="18">
        <f t="shared" ref="K25:K28" si="41">(1/(1-I25))^(($B$23)*($B$4/$B$3)/(1-($B$4/$B$3)))</f>
        <v>1.0849296743671566</v>
      </c>
      <c r="L25" s="18">
        <f t="shared" ref="L25:L28" si="42">L24*K25</f>
        <v>30.315884032816875</v>
      </c>
      <c r="M25" s="18">
        <f t="shared" si="37"/>
        <v>1.212635361312675</v>
      </c>
      <c r="N25" s="38">
        <f t="shared" si="38"/>
        <v>0.28862757195297833</v>
      </c>
      <c r="P25" s="38">
        <v>1.0773722627737228</v>
      </c>
      <c r="Q25" s="38">
        <f t="shared" si="39"/>
        <v>0.8884552579824736</v>
      </c>
      <c r="X25">
        <f t="shared" si="36"/>
        <v>0.80001948617000007</v>
      </c>
      <c r="Y25">
        <v>0.7</v>
      </c>
    </row>
    <row r="26" spans="1:39" x14ac:dyDescent="0.35">
      <c r="A26">
        <v>50</v>
      </c>
      <c r="B26">
        <v>50</v>
      </c>
      <c r="E26">
        <v>0.35</v>
      </c>
      <c r="F26" s="18">
        <v>3</v>
      </c>
      <c r="G26" s="18">
        <v>1000</v>
      </c>
      <c r="H26" s="18">
        <v>6.3</v>
      </c>
      <c r="I26" s="18">
        <f t="shared" si="40"/>
        <v>6.3E-2</v>
      </c>
      <c r="J26" s="18">
        <v>2.7633709404183294E-2</v>
      </c>
      <c r="K26" s="18">
        <f t="shared" si="41"/>
        <v>1.0452290251468708</v>
      </c>
      <c r="L26" s="18">
        <f t="shared" si="42"/>
        <v>31.687041914086766</v>
      </c>
      <c r="M26" s="18">
        <f t="shared" si="37"/>
        <v>1.2674816765634707</v>
      </c>
      <c r="N26" s="38">
        <f t="shared" si="38"/>
        <v>0.27613811424000756</v>
      </c>
      <c r="P26" s="38">
        <v>1.0948905109489051</v>
      </c>
      <c r="Q26" s="38">
        <f t="shared" si="39"/>
        <v>0.8638314314077401</v>
      </c>
      <c r="X26">
        <f t="shared" si="36"/>
        <v>0.80000022528000003</v>
      </c>
      <c r="Y26">
        <v>0.8</v>
      </c>
    </row>
    <row r="27" spans="1:39" x14ac:dyDescent="0.35">
      <c r="E27">
        <v>0.35</v>
      </c>
      <c r="F27" s="18">
        <v>4</v>
      </c>
      <c r="G27" s="18">
        <v>1000</v>
      </c>
      <c r="H27" s="18">
        <v>6.2</v>
      </c>
      <c r="I27" s="18">
        <f t="shared" si="40"/>
        <v>6.2E-2</v>
      </c>
      <c r="J27" s="18">
        <v>2.6288626367792309E-2</v>
      </c>
      <c r="K27" s="18">
        <f t="shared" si="41"/>
        <v>1.0444713819441067</v>
      </c>
      <c r="L27" s="18">
        <f>L26*K27</f>
        <v>33.096208457727037</v>
      </c>
      <c r="M27" s="18">
        <f t="shared" si="37"/>
        <v>1.3238483383090816</v>
      </c>
      <c r="N27" s="38">
        <f t="shared" si="38"/>
        <v>0.26438073748466256</v>
      </c>
      <c r="P27" s="38">
        <v>1.1021897810218979</v>
      </c>
      <c r="Q27" s="38">
        <f t="shared" si="39"/>
        <v>0.83256499187036592</v>
      </c>
      <c r="X27">
        <f t="shared" si="36"/>
        <v>0.80000000011000005</v>
      </c>
      <c r="Y27">
        <v>0.9</v>
      </c>
    </row>
    <row r="28" spans="1:39" x14ac:dyDescent="0.35">
      <c r="E28">
        <v>0.35</v>
      </c>
      <c r="F28" s="18">
        <v>5</v>
      </c>
      <c r="G28" s="18">
        <v>1000</v>
      </c>
      <c r="H28" s="18">
        <v>4.3</v>
      </c>
      <c r="I28" s="18">
        <f t="shared" si="40"/>
        <v>4.2999999999999997E-2</v>
      </c>
      <c r="J28" s="18">
        <v>1.9598170642524636E-2</v>
      </c>
      <c r="K28" s="18">
        <f t="shared" si="41"/>
        <v>1.0303293905241944</v>
      </c>
      <c r="L28" s="18">
        <f t="shared" si="42"/>
        <v>34.099996288911584</v>
      </c>
      <c r="M28" s="18">
        <f t="shared" si="37"/>
        <v>1.3639998515564633</v>
      </c>
      <c r="N28" s="38">
        <f t="shared" si="38"/>
        <v>0.25659826839468802</v>
      </c>
      <c r="P28" s="38">
        <v>1.1094890510948905</v>
      </c>
      <c r="Q28" s="38">
        <f t="shared" si="39"/>
        <v>0.81340848375375552</v>
      </c>
      <c r="R28" s="38">
        <v>34.1</v>
      </c>
      <c r="S28" s="18">
        <f>L28-R28</f>
        <v>-3.7110884179014647E-6</v>
      </c>
      <c r="T28" s="18">
        <f t="shared" si="35"/>
        <v>3.7110884179014647E-6</v>
      </c>
      <c r="X28">
        <f t="shared" si="36"/>
        <v>0.8</v>
      </c>
      <c r="Y28">
        <v>1</v>
      </c>
      <c r="AG28" t="s">
        <v>98</v>
      </c>
      <c r="AH28">
        <v>3.2000000000000001E-2</v>
      </c>
    </row>
    <row r="29" spans="1:39" x14ac:dyDescent="0.35">
      <c r="K29" s="18" t="s">
        <v>35</v>
      </c>
      <c r="L29" s="18">
        <f>'Measured strengths'!C5</f>
        <v>34.1</v>
      </c>
      <c r="M29" s="18">
        <f t="shared" si="37"/>
        <v>1.3640000000000001</v>
      </c>
      <c r="N29" s="38">
        <f t="shared" si="38"/>
        <v>0.25659824046920821</v>
      </c>
      <c r="O29" s="38">
        <v>15.2</v>
      </c>
      <c r="AG29" t="s">
        <v>95</v>
      </c>
      <c r="AH29">
        <v>-0.46300000000000002</v>
      </c>
    </row>
    <row r="30" spans="1:39" x14ac:dyDescent="0.35">
      <c r="F30" s="152" t="s">
        <v>2</v>
      </c>
      <c r="G30" s="152"/>
      <c r="H30" s="152"/>
      <c r="I30" s="152"/>
      <c r="J30" s="152"/>
      <c r="K30" s="152"/>
      <c r="L30" s="152"/>
      <c r="M30" s="152"/>
      <c r="N30" s="152"/>
      <c r="O30" s="152"/>
      <c r="P30" s="152"/>
      <c r="Q30" s="152"/>
      <c r="R30" s="152"/>
      <c r="S30" s="152"/>
      <c r="T30" s="152"/>
      <c r="V30" s="6"/>
      <c r="W30" s="6"/>
      <c r="X30" s="6"/>
      <c r="Y30" s="6"/>
      <c r="Z30" s="6"/>
      <c r="AA30" s="6"/>
      <c r="AB30" s="6"/>
      <c r="AC30" s="63"/>
      <c r="AG30" s="9" t="s">
        <v>97</v>
      </c>
      <c r="AH30" t="s">
        <v>96</v>
      </c>
    </row>
    <row r="31" spans="1:39" s="63" customFormat="1" ht="18" customHeight="1" x14ac:dyDescent="0.35">
      <c r="E31" s="120"/>
      <c r="F31" s="68" t="s">
        <v>3</v>
      </c>
      <c r="G31" s="68" t="s">
        <v>4</v>
      </c>
      <c r="H31" s="68" t="s">
        <v>5</v>
      </c>
      <c r="I31" s="68" t="s">
        <v>6</v>
      </c>
      <c r="J31" s="68" t="s">
        <v>12</v>
      </c>
      <c r="K31" s="117" t="s">
        <v>7</v>
      </c>
      <c r="L31" s="116" t="s">
        <v>8</v>
      </c>
      <c r="M31" s="68" t="s">
        <v>9</v>
      </c>
      <c r="N31" s="116" t="s">
        <v>10</v>
      </c>
      <c r="O31" s="116"/>
      <c r="P31" s="116"/>
      <c r="Q31" s="116"/>
      <c r="R31" s="116"/>
      <c r="S31" s="116"/>
      <c r="T31" s="18"/>
      <c r="V31"/>
      <c r="W31"/>
      <c r="X31"/>
      <c r="Y31"/>
      <c r="Z31"/>
      <c r="AA31"/>
      <c r="AB31"/>
      <c r="AC31"/>
      <c r="AE31"/>
      <c r="AF31"/>
      <c r="AG31" t="e">
        <f>1.321*(AH31)^$AH$29</f>
        <v>#DIV/0!</v>
      </c>
      <c r="AH31">
        <v>0</v>
      </c>
      <c r="AI31"/>
      <c r="AJ31"/>
      <c r="AK31"/>
      <c r="AL31"/>
      <c r="AM31"/>
    </row>
    <row r="32" spans="1:39" x14ac:dyDescent="0.35">
      <c r="E32" s="121">
        <v>0.55000000000000004</v>
      </c>
      <c r="F32" s="18">
        <v>0</v>
      </c>
      <c r="G32" s="18">
        <v>10</v>
      </c>
      <c r="H32" s="18">
        <v>0</v>
      </c>
      <c r="I32" s="18">
        <v>0</v>
      </c>
      <c r="K32" s="18">
        <v>1</v>
      </c>
      <c r="L32" s="18">
        <f>B5</f>
        <v>25</v>
      </c>
      <c r="M32" s="18">
        <f>L32/$L$32</f>
        <v>1</v>
      </c>
      <c r="N32" s="38">
        <f>$B$6/L32</f>
        <v>0.55000000000000004</v>
      </c>
      <c r="O32" s="38">
        <v>29.4</v>
      </c>
      <c r="P32" s="38">
        <v>1</v>
      </c>
      <c r="Q32" s="38">
        <f>P32/M32</f>
        <v>1</v>
      </c>
      <c r="AG32">
        <f t="shared" ref="AG32:AG39" si="43">1.321*(AH32)^$AH$29</f>
        <v>3.8362139265475386</v>
      </c>
      <c r="AH32">
        <v>0.1</v>
      </c>
    </row>
    <row r="33" spans="1:58" x14ac:dyDescent="0.35">
      <c r="E33" s="121">
        <v>0.55000000000000004</v>
      </c>
      <c r="F33" s="21">
        <v>1</v>
      </c>
      <c r="G33" s="18">
        <v>10</v>
      </c>
      <c r="H33" s="18">
        <v>13.6</v>
      </c>
      <c r="I33" s="21">
        <f>H33/100</f>
        <v>0.13600000000000001</v>
      </c>
      <c r="J33" s="21">
        <v>0.10547291371935494</v>
      </c>
      <c r="K33" s="18">
        <f>(1/(1-(I33)))^(($C$20)*(($B$4/$B$3)/(1-($B$4/$B$3))))</f>
        <v>1.0631928509072563</v>
      </c>
      <c r="L33" s="18">
        <f>K33*L32</f>
        <v>26.579821272681407</v>
      </c>
      <c r="M33" s="18">
        <f>L33/$L$32</f>
        <v>1.0631928509072563</v>
      </c>
      <c r="N33" s="23">
        <f>$B$6/L32</f>
        <v>0.55000000000000004</v>
      </c>
      <c r="O33" s="23"/>
      <c r="P33" s="23">
        <v>1.0321255336830775</v>
      </c>
      <c r="Q33" s="38">
        <f t="shared" ref="Q33:Q37" si="44">P33/M33</f>
        <v>0.97077922674360706</v>
      </c>
      <c r="R33" s="23"/>
      <c r="S33" s="115"/>
      <c r="Y33">
        <f>0.17/0.034</f>
        <v>5</v>
      </c>
      <c r="AG33">
        <f t="shared" si="43"/>
        <v>2.7830815332241876</v>
      </c>
      <c r="AH33">
        <v>0.2</v>
      </c>
    </row>
    <row r="34" spans="1:58" ht="13" customHeight="1" x14ac:dyDescent="0.35">
      <c r="C34" s="63"/>
      <c r="D34" s="63"/>
      <c r="E34" s="121">
        <v>0.55000000000000004</v>
      </c>
      <c r="F34" s="18">
        <v>2</v>
      </c>
      <c r="G34" s="18">
        <v>10</v>
      </c>
      <c r="H34" s="18">
        <v>4.8</v>
      </c>
      <c r="I34" s="18">
        <v>4.8000000000000001E-2</v>
      </c>
      <c r="J34" s="18">
        <v>9.4761576453421564E-2</v>
      </c>
      <c r="K34" s="18">
        <f t="shared" ref="K34:K37" si="45">(1/(1-(I34)))^(($C$20)*(($B$4/$B$3)/(1-($B$4/$B$3))))</f>
        <v>1.0208335222076252</v>
      </c>
      <c r="L34" s="18">
        <f t="shared" ref="L34:L36" si="46">K34*L33</f>
        <v>27.133572569440524</v>
      </c>
      <c r="M34" s="18">
        <f t="shared" ref="M34:M36" si="47">L34/$L$32</f>
        <v>1.0853429027776209</v>
      </c>
      <c r="N34" s="38">
        <f>$B$6/L33</f>
        <v>0.51730972375394313</v>
      </c>
      <c r="P34" s="38">
        <v>1.1025585054688265</v>
      </c>
      <c r="Q34" s="38">
        <f t="shared" si="44"/>
        <v>1.0158619019363808</v>
      </c>
      <c r="AG34">
        <f t="shared" si="43"/>
        <v>2.3067242255957527</v>
      </c>
      <c r="AH34">
        <v>0.3</v>
      </c>
    </row>
    <row r="35" spans="1:58" x14ac:dyDescent="0.35">
      <c r="A35" s="36"/>
      <c r="B35" s="36"/>
      <c r="E35" s="121">
        <v>0.55000000000000004</v>
      </c>
      <c r="F35" s="18">
        <v>3</v>
      </c>
      <c r="G35" s="18">
        <v>10</v>
      </c>
      <c r="H35" s="18">
        <v>2.7</v>
      </c>
      <c r="I35" s="18">
        <v>2.7000000000000003E-2</v>
      </c>
      <c r="J35" s="18">
        <v>7.8600510439994525E-2</v>
      </c>
      <c r="K35" s="18">
        <f t="shared" si="45"/>
        <v>1.0115394777487785</v>
      </c>
      <c r="L35" s="18">
        <f t="shared" si="46"/>
        <v>27.446679826350451</v>
      </c>
      <c r="M35" s="18">
        <f t="shared" si="47"/>
        <v>1.097867193054018</v>
      </c>
      <c r="N35" s="38">
        <f>$B$6/L34</f>
        <v>0.5067522886936785</v>
      </c>
      <c r="P35" s="38">
        <v>1.1281898262080492</v>
      </c>
      <c r="Q35" s="38">
        <f t="shared" si="44"/>
        <v>1.027619582173396</v>
      </c>
      <c r="AG35">
        <f t="shared" si="43"/>
        <v>2.0190591476070825</v>
      </c>
      <c r="AH35">
        <v>0.4</v>
      </c>
    </row>
    <row r="36" spans="1:58" x14ac:dyDescent="0.35">
      <c r="A36" s="36"/>
      <c r="B36" s="36"/>
      <c r="E36" s="121">
        <v>0.55000000000000004</v>
      </c>
      <c r="F36" s="18">
        <v>4</v>
      </c>
      <c r="G36" s="18">
        <v>10</v>
      </c>
      <c r="H36" s="18">
        <v>2.5</v>
      </c>
      <c r="I36" s="18">
        <v>1.4999999999999999E-2</v>
      </c>
      <c r="J36" s="18">
        <v>7.6906308016072289E-2</v>
      </c>
      <c r="K36" s="18">
        <f t="shared" si="45"/>
        <v>1.0063554162076722</v>
      </c>
      <c r="L36" s="18">
        <f t="shared" si="46"/>
        <v>27.62111490016563</v>
      </c>
      <c r="M36" s="18">
        <f t="shared" si="47"/>
        <v>1.1048445960066251</v>
      </c>
      <c r="N36" s="38">
        <f>$B$6/L35</f>
        <v>0.50097134105084651</v>
      </c>
      <c r="P36" s="38">
        <v>1.1809931713138995</v>
      </c>
      <c r="Q36" s="38">
        <f t="shared" si="44"/>
        <v>1.0689224308853096</v>
      </c>
      <c r="AG36">
        <f t="shared" si="43"/>
        <v>1.820873207080808</v>
      </c>
      <c r="AH36">
        <v>0.5</v>
      </c>
    </row>
    <row r="37" spans="1:58" x14ac:dyDescent="0.35">
      <c r="E37" s="121">
        <v>0.55000000000000004</v>
      </c>
      <c r="F37" s="18">
        <v>5</v>
      </c>
      <c r="G37" s="18">
        <v>10</v>
      </c>
      <c r="H37" s="18">
        <v>1.3</v>
      </c>
      <c r="I37" s="18">
        <v>1.2999999999999999E-2</v>
      </c>
      <c r="J37" s="18">
        <v>7.1425549299975008E-2</v>
      </c>
      <c r="K37" s="18">
        <f t="shared" si="45"/>
        <v>1.005500116023099</v>
      </c>
      <c r="L37" s="18">
        <f>K37*L36</f>
        <v>27.773034236803888</v>
      </c>
      <c r="M37" s="18">
        <f>L37/$L$32</f>
        <v>1.1109213694721556</v>
      </c>
      <c r="N37" s="38">
        <f>$B$6/L36</f>
        <v>0.49780756677267751</v>
      </c>
      <c r="O37" s="38">
        <v>35.14</v>
      </c>
      <c r="P37" s="38">
        <v>1.1955645735560121</v>
      </c>
      <c r="Q37" s="38">
        <f t="shared" si="44"/>
        <v>1.0761918947729612</v>
      </c>
      <c r="R37" s="38">
        <v>28.1</v>
      </c>
      <c r="S37" s="18">
        <f>L37-R37</f>
        <v>-0.32696576319611381</v>
      </c>
      <c r="T37" s="18">
        <f t="shared" si="35"/>
        <v>0.32696576319611381</v>
      </c>
      <c r="AG37">
        <f t="shared" si="43"/>
        <v>1.6734733039963714</v>
      </c>
      <c r="AH37">
        <v>0.6</v>
      </c>
    </row>
    <row r="38" spans="1:58" x14ac:dyDescent="0.35">
      <c r="E38" s="121"/>
      <c r="K38" s="18" t="s">
        <v>35</v>
      </c>
      <c r="L38" s="18">
        <f>'Measured strengths'!C7</f>
        <v>28.1</v>
      </c>
      <c r="M38" s="18">
        <f>L38/$L$32</f>
        <v>1.1240000000000001</v>
      </c>
      <c r="AG38">
        <f t="shared" si="43"/>
        <v>1.5581972196582288</v>
      </c>
      <c r="AH38">
        <v>0.7</v>
      </c>
    </row>
    <row r="39" spans="1:58" x14ac:dyDescent="0.35">
      <c r="F39" s="152" t="s">
        <v>15</v>
      </c>
      <c r="G39" s="152"/>
      <c r="H39" s="152"/>
      <c r="I39" s="152"/>
      <c r="J39" s="152"/>
      <c r="K39" s="152"/>
      <c r="L39" s="152"/>
      <c r="M39" s="152"/>
      <c r="N39" s="152"/>
      <c r="O39" s="152"/>
      <c r="P39" s="152"/>
      <c r="Q39" s="152"/>
      <c r="R39" s="152"/>
      <c r="S39" s="152"/>
      <c r="T39" s="152"/>
      <c r="V39" s="66"/>
      <c r="W39" s="66"/>
      <c r="X39" s="66"/>
      <c r="Y39" s="66"/>
      <c r="Z39" s="66"/>
      <c r="AA39" s="66"/>
      <c r="AB39" s="66"/>
      <c r="AC39" s="66"/>
      <c r="AD39" s="66"/>
      <c r="AG39">
        <f t="shared" si="43"/>
        <v>1.4647791639841454</v>
      </c>
      <c r="AH39">
        <v>0.8</v>
      </c>
      <c r="AN39" s="66"/>
      <c r="AO39" s="66"/>
      <c r="AP39" s="66"/>
      <c r="AQ39" s="66"/>
      <c r="AR39" s="66"/>
      <c r="AS39" s="66"/>
      <c r="AT39" s="66"/>
      <c r="AU39" s="66"/>
      <c r="AV39" s="66"/>
      <c r="AW39" s="66"/>
      <c r="AX39" s="66"/>
      <c r="AY39" s="66"/>
      <c r="AZ39" s="66"/>
      <c r="BA39" s="66"/>
      <c r="BB39" s="66"/>
      <c r="BC39" s="66"/>
      <c r="BD39" s="66"/>
      <c r="BE39" s="66"/>
      <c r="BF39" s="66"/>
    </row>
    <row r="40" spans="1:58" s="2" customFormat="1" ht="29" x14ac:dyDescent="0.35">
      <c r="F40" s="67" t="s">
        <v>3</v>
      </c>
      <c r="G40" s="67" t="s">
        <v>4</v>
      </c>
      <c r="H40" s="67" t="s">
        <v>5</v>
      </c>
      <c r="I40" s="67" t="s">
        <v>17</v>
      </c>
      <c r="J40" s="67" t="s">
        <v>12</v>
      </c>
      <c r="K40" s="118" t="s">
        <v>7</v>
      </c>
      <c r="L40" s="67" t="s">
        <v>18</v>
      </c>
      <c r="M40" s="69" t="s">
        <v>9</v>
      </c>
      <c r="N40" s="119" t="s">
        <v>19</v>
      </c>
      <c r="O40" s="119"/>
      <c r="P40" s="119"/>
      <c r="Q40" s="119"/>
      <c r="R40" s="119"/>
      <c r="S40" s="69"/>
      <c r="T40" s="18"/>
      <c r="U40" s="2" t="s">
        <v>55</v>
      </c>
      <c r="V40" s="67"/>
      <c r="W40" s="67"/>
      <c r="X40" s="67"/>
      <c r="Y40" s="67"/>
      <c r="Z40" s="67"/>
      <c r="AA40" s="67"/>
      <c r="AB40" s="67"/>
      <c r="AC40" s="67"/>
      <c r="AD40" s="67"/>
      <c r="AE40"/>
      <c r="AF40"/>
      <c r="AG40">
        <f>1.321*(AH40)^$AH$29</f>
        <v>1.3870385632375359</v>
      </c>
      <c r="AH40">
        <v>0.9</v>
      </c>
      <c r="AI40"/>
      <c r="AJ40"/>
      <c r="AK40"/>
      <c r="AL40"/>
      <c r="AM40"/>
      <c r="AN40" s="67"/>
      <c r="AO40" s="67"/>
      <c r="AP40" s="67"/>
      <c r="AQ40" s="67"/>
      <c r="AR40" s="68"/>
      <c r="AS40" s="68"/>
      <c r="AT40" s="68"/>
      <c r="AU40" s="68"/>
      <c r="AV40" s="68"/>
      <c r="AW40" s="67"/>
      <c r="AX40" s="69"/>
      <c r="AY40" s="69"/>
      <c r="AZ40" s="69"/>
      <c r="BA40" s="69"/>
      <c r="BB40" s="69"/>
      <c r="BC40" s="69"/>
      <c r="BD40" s="69"/>
      <c r="BE40" s="69"/>
      <c r="BF40" s="69"/>
    </row>
    <row r="41" spans="1:58" x14ac:dyDescent="0.35">
      <c r="E41">
        <v>0.55000000000000004</v>
      </c>
      <c r="F41" s="18">
        <v>0</v>
      </c>
      <c r="G41" s="18">
        <v>100</v>
      </c>
      <c r="H41" s="18">
        <v>0</v>
      </c>
      <c r="I41" s="18">
        <v>0</v>
      </c>
      <c r="K41" s="18">
        <v>1</v>
      </c>
      <c r="L41" s="18">
        <v>25</v>
      </c>
      <c r="M41" s="18">
        <f>L41/$L$41</f>
        <v>1</v>
      </c>
      <c r="N41" s="38">
        <f>$B$6/L41</f>
        <v>0.55000000000000004</v>
      </c>
      <c r="O41" s="38">
        <v>26.4</v>
      </c>
      <c r="P41" s="38">
        <v>1</v>
      </c>
      <c r="Q41" s="38">
        <f>P41/M41</f>
        <v>1</v>
      </c>
      <c r="V41" s="18"/>
      <c r="W41" s="18"/>
      <c r="X41" s="18"/>
      <c r="Y41" s="18"/>
      <c r="Z41" s="18"/>
      <c r="AA41" s="18"/>
      <c r="AB41" s="18"/>
      <c r="AC41" s="18"/>
      <c r="AD41" s="18"/>
      <c r="AG41">
        <f>1.321*(AH41)^$AH$29</f>
        <v>1.321</v>
      </c>
      <c r="AH41">
        <v>1</v>
      </c>
      <c r="AN41" s="18"/>
      <c r="AO41" s="18"/>
      <c r="AP41" s="18"/>
      <c r="AQ41" s="18"/>
      <c r="AR41" s="18"/>
      <c r="AS41" s="18"/>
      <c r="AT41" s="18"/>
      <c r="AU41" s="18"/>
      <c r="AV41" s="18"/>
      <c r="AW41" s="18"/>
      <c r="AX41" s="18"/>
      <c r="AY41" s="18"/>
      <c r="AZ41" s="18"/>
      <c r="BA41" s="18"/>
      <c r="BB41" s="18"/>
      <c r="BC41" s="18"/>
      <c r="BD41" s="18"/>
      <c r="BE41" s="18"/>
      <c r="BF41" s="18"/>
    </row>
    <row r="42" spans="1:58" x14ac:dyDescent="0.35">
      <c r="E42">
        <v>0.55000000000000004</v>
      </c>
      <c r="F42" s="65">
        <v>1</v>
      </c>
      <c r="G42" s="18">
        <v>100</v>
      </c>
      <c r="H42" s="18">
        <v>22</v>
      </c>
      <c r="I42" s="21">
        <f>H42/100</f>
        <v>0.22</v>
      </c>
      <c r="J42" s="18">
        <v>5.7661486416783952E-2</v>
      </c>
      <c r="K42" s="18">
        <f>(1/(1-(I42)))^(($C$22)*(($B$4/$B$3)/(1-($B$4/$B$3))))</f>
        <v>1.1022522314585201</v>
      </c>
      <c r="L42" s="18">
        <f>L41*K42</f>
        <v>27.556305786463003</v>
      </c>
      <c r="M42" s="18">
        <f>L42/$L$41</f>
        <v>1.1022522314585201</v>
      </c>
      <c r="N42" s="23">
        <f>$B$6/L41</f>
        <v>0.55000000000000004</v>
      </c>
      <c r="O42" s="23"/>
      <c r="P42" s="23">
        <v>1.0984848484848486</v>
      </c>
      <c r="Q42" s="38">
        <f t="shared" ref="Q42:Q46" si="48">P42/M42</f>
        <v>0.99658210447105522</v>
      </c>
      <c r="R42" s="23">
        <v>27.72056435</v>
      </c>
      <c r="S42" s="18">
        <f t="shared" ref="S42:S44" si="49">L42-R42</f>
        <v>-0.16425856353699686</v>
      </c>
      <c r="T42" s="18">
        <f t="shared" si="35"/>
        <v>0.16425856353699686</v>
      </c>
      <c r="V42" s="65"/>
      <c r="W42" s="65"/>
      <c r="X42" s="65"/>
      <c r="Y42" s="65"/>
      <c r="Z42" s="65"/>
      <c r="AA42" s="65"/>
      <c r="AB42" s="65"/>
      <c r="AC42" s="18"/>
      <c r="AD42" s="18"/>
      <c r="AN42" s="21"/>
      <c r="AO42" s="21"/>
      <c r="AP42" s="21"/>
      <c r="AQ42" s="21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21"/>
      <c r="BC42" s="21"/>
      <c r="BD42" s="21"/>
      <c r="BE42" s="21"/>
      <c r="BF42" s="21"/>
    </row>
    <row r="43" spans="1:58" x14ac:dyDescent="0.35">
      <c r="E43">
        <v>0.55000000000000004</v>
      </c>
      <c r="F43" s="18">
        <v>2</v>
      </c>
      <c r="G43" s="18">
        <v>100</v>
      </c>
      <c r="H43" s="18">
        <v>10.4</v>
      </c>
      <c r="I43" s="18">
        <f t="shared" ref="I43:I46" si="50">H43/100</f>
        <v>0.10400000000000001</v>
      </c>
      <c r="J43" s="18">
        <v>4.822245831778188E-2</v>
      </c>
      <c r="K43" s="18">
        <f t="shared" ref="K43:K47" si="51">(1/(1-(I43)))^(($C$22)*(($B$4/$B$3)/(1-($B$4/$B$3))))</f>
        <v>1.0439683586239912</v>
      </c>
      <c r="L43" s="18">
        <f t="shared" ref="L43:L46" si="52">L42*K43</f>
        <v>28.767911321634571</v>
      </c>
      <c r="M43" s="18">
        <f t="shared" ref="M43:M45" si="53">L43/$L$41</f>
        <v>1.1507164528653828</v>
      </c>
      <c r="N43" s="38">
        <f>$B$6/L42</f>
        <v>0.49897835023861103</v>
      </c>
      <c r="P43" s="38">
        <v>1.1590909090909092</v>
      </c>
      <c r="Q43" s="38">
        <f t="shared" si="48"/>
        <v>1.0072776018841767</v>
      </c>
      <c r="V43" s="18"/>
      <c r="W43" s="18"/>
      <c r="X43" s="18"/>
      <c r="Y43" s="18"/>
      <c r="Z43" s="18"/>
      <c r="AA43" s="18"/>
      <c r="AB43" s="18"/>
      <c r="AC43" s="18"/>
      <c r="AD43" s="18"/>
      <c r="AN43" s="18"/>
      <c r="AO43" s="18"/>
      <c r="AP43" s="18"/>
      <c r="AQ43" s="18"/>
      <c r="AR43" s="18"/>
      <c r="AS43" s="18"/>
      <c r="AT43" s="18"/>
      <c r="AU43" s="18"/>
      <c r="AV43" s="18"/>
      <c r="AW43" s="18"/>
      <c r="AX43" s="18"/>
      <c r="AY43" s="18"/>
      <c r="AZ43" s="18"/>
      <c r="BA43" s="18"/>
      <c r="BB43" s="18"/>
      <c r="BC43" s="18"/>
      <c r="BD43" s="18"/>
      <c r="BE43" s="18"/>
      <c r="BF43" s="18"/>
    </row>
    <row r="44" spans="1:58" x14ac:dyDescent="0.35">
      <c r="E44">
        <v>0.55000000000000004</v>
      </c>
      <c r="F44" s="18">
        <v>3</v>
      </c>
      <c r="G44" s="18">
        <v>100</v>
      </c>
      <c r="H44" s="18">
        <v>9.1999999999999993</v>
      </c>
      <c r="I44" s="18">
        <f t="shared" si="50"/>
        <v>9.1999999999999998E-2</v>
      </c>
      <c r="J44" s="18">
        <v>3.3743611963535425E-2</v>
      </c>
      <c r="K44" s="18">
        <f t="shared" si="51"/>
        <v>1.0385403702212155</v>
      </c>
      <c r="L44" s="18">
        <f t="shared" si="52"/>
        <v>29.876637274461466</v>
      </c>
      <c r="M44" s="18">
        <f t="shared" si="53"/>
        <v>1.1950654909784586</v>
      </c>
      <c r="N44" s="38">
        <f>$B$6/L43</f>
        <v>0.47796309736464854</v>
      </c>
      <c r="P44" s="38">
        <v>1.1742424242424243</v>
      </c>
      <c r="Q44" s="38">
        <f t="shared" si="48"/>
        <v>0.98257579447048926</v>
      </c>
      <c r="R44" s="38">
        <v>29.206600470000001</v>
      </c>
      <c r="S44" s="18">
        <f t="shared" si="49"/>
        <v>0.67003680446146419</v>
      </c>
      <c r="T44" s="18">
        <f t="shared" si="35"/>
        <v>0.67003680446146419</v>
      </c>
      <c r="V44" s="18"/>
      <c r="W44" s="18"/>
      <c r="X44" s="18"/>
      <c r="Y44" s="18"/>
      <c r="Z44" s="18"/>
      <c r="AA44" s="18"/>
      <c r="AB44" s="18"/>
      <c r="AC44" s="18"/>
      <c r="AD44" s="18"/>
      <c r="AN44" s="18"/>
      <c r="AO44" s="18"/>
      <c r="AP44" s="18"/>
      <c r="AQ44" s="18"/>
      <c r="AR44" s="18"/>
      <c r="AS44" s="18"/>
      <c r="AT44" s="18"/>
      <c r="AU44" s="18"/>
      <c r="AV44" s="18"/>
      <c r="AW44" s="18"/>
      <c r="AX44" s="18"/>
      <c r="AY44" s="18"/>
      <c r="AZ44" s="18"/>
      <c r="BA44" s="18"/>
      <c r="BB44" s="18"/>
      <c r="BC44" s="18"/>
      <c r="BD44" s="18"/>
      <c r="BE44" s="18"/>
      <c r="BF44" s="18"/>
    </row>
    <row r="45" spans="1:58" x14ac:dyDescent="0.35">
      <c r="E45">
        <v>0.55000000000000004</v>
      </c>
      <c r="F45" s="18">
        <v>4</v>
      </c>
      <c r="G45" s="18">
        <v>100</v>
      </c>
      <c r="H45" s="18">
        <v>6.8</v>
      </c>
      <c r="I45" s="18">
        <f t="shared" si="50"/>
        <v>6.8000000000000005E-2</v>
      </c>
      <c r="J45" s="18">
        <v>2.6141604375632954E-2</v>
      </c>
      <c r="K45" s="18">
        <f t="shared" si="51"/>
        <v>1.0279781428104606</v>
      </c>
      <c r="L45" s="18">
        <f t="shared" si="52"/>
        <v>30.712530098822679</v>
      </c>
      <c r="M45" s="18">
        <f t="shared" si="53"/>
        <v>1.2285012039529071</v>
      </c>
      <c r="N45" s="38">
        <f>$B$6/L44</f>
        <v>0.46022582373262916</v>
      </c>
      <c r="P45" s="38">
        <v>1.2159090909090911</v>
      </c>
      <c r="Q45" s="38">
        <f t="shared" si="48"/>
        <v>0.9897500197775152</v>
      </c>
      <c r="V45" s="18"/>
      <c r="W45" s="18"/>
      <c r="X45" s="18"/>
      <c r="Y45" s="18"/>
      <c r="Z45" s="18"/>
      <c r="AA45" s="18"/>
      <c r="AB45" s="18"/>
      <c r="AC45" s="18"/>
      <c r="AD45" s="18"/>
      <c r="AN45" s="18"/>
      <c r="AO45" s="18"/>
      <c r="AP45" s="18"/>
      <c r="AQ45" s="18"/>
      <c r="AR45" s="18"/>
      <c r="AS45" s="18"/>
      <c r="AT45" s="18"/>
      <c r="AU45" s="18"/>
      <c r="AV45" s="18"/>
      <c r="AW45" s="18"/>
      <c r="AX45" s="18"/>
      <c r="AY45" s="18"/>
      <c r="AZ45" s="18"/>
      <c r="BA45" s="18"/>
      <c r="BB45" s="18"/>
      <c r="BC45" s="18"/>
      <c r="BD45" s="18"/>
      <c r="BE45" s="18"/>
      <c r="BF45" s="18"/>
    </row>
    <row r="46" spans="1:58" x14ac:dyDescent="0.35">
      <c r="E46">
        <v>0.55000000000000004</v>
      </c>
      <c r="F46" s="18">
        <v>5</v>
      </c>
      <c r="G46" s="18">
        <v>100</v>
      </c>
      <c r="H46" s="18">
        <v>3.5</v>
      </c>
      <c r="I46" s="18">
        <f t="shared" si="50"/>
        <v>3.5000000000000003E-2</v>
      </c>
      <c r="J46" s="18">
        <v>1.8474520493950056E-2</v>
      </c>
      <c r="K46" s="18">
        <f t="shared" si="51"/>
        <v>1.0140578288807567</v>
      </c>
      <c r="L46" s="18">
        <f t="shared" si="52"/>
        <v>31.144281591447019</v>
      </c>
      <c r="M46" s="18">
        <f>L46/$L$41</f>
        <v>1.2457712636578808</v>
      </c>
      <c r="N46" s="38">
        <f>$B$6/L45</f>
        <v>0.44770000894609091</v>
      </c>
      <c r="O46" s="38">
        <v>32.15</v>
      </c>
      <c r="P46" s="38">
        <v>1.2178030303030303</v>
      </c>
      <c r="Q46" s="38">
        <f t="shared" si="48"/>
        <v>0.97754946339608995</v>
      </c>
      <c r="R46" s="38">
        <v>31.65</v>
      </c>
      <c r="S46" s="18">
        <f>L46-R46</f>
        <v>-0.50571840855297978</v>
      </c>
      <c r="T46" s="18">
        <f t="shared" si="35"/>
        <v>0.50571840855297978</v>
      </c>
      <c r="V46" s="18"/>
      <c r="W46" s="18"/>
      <c r="X46" s="18"/>
      <c r="Y46" s="18"/>
      <c r="Z46" s="18"/>
      <c r="AA46" s="18"/>
      <c r="AB46" s="18"/>
      <c r="AC46" s="18"/>
      <c r="AD46" s="18"/>
      <c r="AN46" s="18"/>
      <c r="AO46" s="18"/>
      <c r="AP46" s="18"/>
      <c r="AQ46" s="18"/>
      <c r="AR46" s="18"/>
      <c r="AS46" s="18"/>
      <c r="AT46" s="18"/>
      <c r="AU46" s="18"/>
      <c r="AV46" s="18"/>
      <c r="AW46" s="18"/>
      <c r="AX46" s="18"/>
      <c r="AY46" s="18"/>
      <c r="AZ46" s="18"/>
      <c r="BA46" s="18"/>
      <c r="BB46" s="18"/>
      <c r="BC46" s="18"/>
      <c r="BD46" s="18"/>
      <c r="BE46" s="18"/>
      <c r="BF46" s="18"/>
    </row>
    <row r="47" spans="1:58" x14ac:dyDescent="0.35">
      <c r="K47" s="18">
        <f t="shared" si="51"/>
        <v>1</v>
      </c>
      <c r="L47" s="18">
        <f>'Measured strengths'!C8</f>
        <v>31.65</v>
      </c>
      <c r="M47" s="18">
        <f>L47/$L$41</f>
        <v>1.266</v>
      </c>
      <c r="V47" s="18"/>
      <c r="W47" s="18"/>
      <c r="X47" s="18"/>
      <c r="Y47" s="18"/>
      <c r="Z47" s="18"/>
      <c r="AA47" s="18"/>
      <c r="AB47" s="18"/>
      <c r="AC47" s="18"/>
      <c r="AD47" s="18"/>
      <c r="AN47" s="18"/>
      <c r="AO47" s="18"/>
      <c r="AP47" s="18"/>
      <c r="AQ47" s="18"/>
      <c r="AR47" s="18"/>
      <c r="AS47" s="18"/>
      <c r="AT47" s="18"/>
      <c r="AU47" s="18"/>
      <c r="AV47" s="18"/>
      <c r="AW47" s="18"/>
      <c r="AX47" s="18"/>
      <c r="AY47" s="18"/>
      <c r="AZ47" s="18"/>
      <c r="BA47" s="18"/>
      <c r="BB47" s="18"/>
      <c r="BC47" s="18"/>
      <c r="BD47" s="18"/>
      <c r="BE47" s="18"/>
      <c r="BF47" s="18"/>
    </row>
    <row r="48" spans="1:58" x14ac:dyDescent="0.35">
      <c r="F48" s="152" t="s">
        <v>23</v>
      </c>
      <c r="G48" s="152"/>
      <c r="H48" s="152"/>
      <c r="I48" s="152"/>
      <c r="J48" s="152"/>
      <c r="K48" s="152"/>
      <c r="L48" s="152"/>
      <c r="M48" s="152"/>
      <c r="N48" s="152"/>
      <c r="O48" s="152"/>
      <c r="P48" s="152"/>
      <c r="Q48" s="152"/>
      <c r="R48" s="152"/>
      <c r="S48" s="152"/>
      <c r="T48" s="152"/>
      <c r="V48" s="18"/>
      <c r="W48" s="18"/>
      <c r="X48" s="18"/>
      <c r="Y48" s="18"/>
      <c r="Z48" s="18"/>
      <c r="AA48" s="18"/>
      <c r="AB48" s="18"/>
      <c r="AC48" s="18"/>
      <c r="AD48" s="18"/>
      <c r="AN48" s="18"/>
      <c r="AO48" s="18"/>
      <c r="AP48" s="18"/>
      <c r="AQ48" s="18"/>
      <c r="AR48" s="18"/>
      <c r="AS48" s="18"/>
      <c r="AT48" s="18"/>
      <c r="AU48" s="18"/>
      <c r="AV48" s="18"/>
      <c r="AW48" s="18"/>
      <c r="AX48" s="18"/>
      <c r="AY48" s="18"/>
      <c r="AZ48" s="18"/>
      <c r="BA48" s="18"/>
      <c r="BB48" s="18"/>
      <c r="BC48" s="18"/>
      <c r="BD48" s="18"/>
      <c r="BE48" s="18"/>
      <c r="BF48" s="18"/>
    </row>
    <row r="49" spans="5:58" ht="15.75" customHeight="1" x14ac:dyDescent="0.35">
      <c r="F49" s="67" t="s">
        <v>3</v>
      </c>
      <c r="G49" s="67" t="s">
        <v>4</v>
      </c>
      <c r="H49" s="67" t="s">
        <v>5</v>
      </c>
      <c r="I49" s="67" t="s">
        <v>17</v>
      </c>
      <c r="J49" s="67" t="s">
        <v>12</v>
      </c>
      <c r="K49" s="118" t="s">
        <v>7</v>
      </c>
      <c r="L49" s="67" t="s">
        <v>18</v>
      </c>
      <c r="M49" s="18" t="s">
        <v>9</v>
      </c>
      <c r="N49" s="38" t="s">
        <v>19</v>
      </c>
      <c r="V49" s="18"/>
      <c r="W49" s="18"/>
      <c r="X49" s="18"/>
      <c r="Y49" s="18"/>
      <c r="Z49" s="18"/>
      <c r="AA49" s="18"/>
      <c r="AB49" s="18"/>
      <c r="AC49" s="18"/>
      <c r="AD49" s="18"/>
      <c r="AN49" s="18"/>
      <c r="AO49" s="18"/>
      <c r="AP49" s="18"/>
      <c r="AQ49" s="18"/>
      <c r="AR49" s="18"/>
      <c r="AS49" s="18"/>
      <c r="AT49" s="18"/>
      <c r="AU49" s="18"/>
      <c r="AV49" s="18"/>
      <c r="AW49" s="18"/>
      <c r="AX49" s="18"/>
      <c r="AY49" s="18"/>
      <c r="AZ49" s="18"/>
      <c r="BA49" s="18"/>
      <c r="BB49" s="18"/>
      <c r="BC49" s="18"/>
      <c r="BD49" s="18"/>
      <c r="BE49" s="18"/>
      <c r="BF49" s="18"/>
    </row>
    <row r="50" spans="5:58" x14ac:dyDescent="0.35">
      <c r="E50">
        <v>0.55000000000000004</v>
      </c>
      <c r="F50" s="18">
        <v>0</v>
      </c>
      <c r="G50" s="18">
        <v>1000</v>
      </c>
      <c r="H50" s="18">
        <v>0</v>
      </c>
      <c r="I50" s="18">
        <v>0</v>
      </c>
      <c r="K50" s="18">
        <v>1</v>
      </c>
      <c r="L50" s="18">
        <v>25</v>
      </c>
      <c r="M50" s="18">
        <f>L50/$L$50</f>
        <v>1</v>
      </c>
      <c r="N50" s="38">
        <f>$B$6/L50</f>
        <v>0.55000000000000004</v>
      </c>
      <c r="O50" s="38">
        <v>18.690000000000001</v>
      </c>
      <c r="P50" s="38">
        <v>1</v>
      </c>
      <c r="Q50" s="38">
        <f>P50/M50</f>
        <v>1</v>
      </c>
      <c r="V50" s="18"/>
      <c r="W50" s="18"/>
      <c r="X50" s="18"/>
      <c r="Y50" s="18"/>
      <c r="Z50" s="18"/>
      <c r="AA50" s="18"/>
      <c r="AB50" s="18"/>
      <c r="AC50" s="18"/>
      <c r="AD50" s="18"/>
      <c r="AN50" s="18"/>
      <c r="AO50" s="18"/>
      <c r="AP50" s="18"/>
      <c r="AQ50" s="18"/>
      <c r="AR50" s="18"/>
      <c r="AS50" s="18"/>
      <c r="AT50" s="18"/>
      <c r="AU50" s="18"/>
      <c r="AV50" s="18"/>
      <c r="AW50" s="18"/>
      <c r="AX50" s="18"/>
      <c r="AY50" s="18"/>
      <c r="AZ50" s="18"/>
      <c r="BA50" s="18"/>
      <c r="BB50" s="18"/>
      <c r="BC50" s="18"/>
      <c r="BD50" s="18"/>
      <c r="BE50" s="18"/>
      <c r="BF50" s="18"/>
    </row>
    <row r="51" spans="5:58" x14ac:dyDescent="0.35">
      <c r="E51">
        <v>0.55000000000000004</v>
      </c>
      <c r="F51" s="21">
        <v>1</v>
      </c>
      <c r="G51" s="18">
        <v>1000</v>
      </c>
      <c r="H51" s="18">
        <v>58.7</v>
      </c>
      <c r="I51" s="21">
        <f>H51/100</f>
        <v>0.58700000000000008</v>
      </c>
      <c r="J51" s="21">
        <v>3.2689890658975894E-2</v>
      </c>
      <c r="K51" s="18">
        <f>(1/(1-(I51)))^(($C$23)*($B$4/$B$3)/(1-($B$4/$B$3)))</f>
        <v>1.4229432192502902</v>
      </c>
      <c r="L51" s="18">
        <f>L50*K51</f>
        <v>35.573580481257252</v>
      </c>
      <c r="M51" s="18">
        <f>L51/$L$50</f>
        <v>1.42294321925029</v>
      </c>
      <c r="N51" s="23">
        <f>$B$6/L50</f>
        <v>0.55000000000000004</v>
      </c>
      <c r="O51" s="23"/>
      <c r="P51" s="23">
        <v>1.3011610815324095</v>
      </c>
      <c r="Q51" s="38">
        <f t="shared" ref="Q51:Q55" si="54">P51/M51</f>
        <v>0.91441532165841155</v>
      </c>
      <c r="R51" s="23"/>
      <c r="S51" s="21"/>
      <c r="V51" s="18"/>
      <c r="W51" s="18"/>
      <c r="X51" s="18"/>
      <c r="Y51" s="18"/>
      <c r="Z51" s="18"/>
      <c r="AA51" s="18"/>
      <c r="AB51" s="18"/>
      <c r="AC51" s="18"/>
      <c r="AD51" s="18"/>
      <c r="AN51" s="18"/>
      <c r="AO51" s="18"/>
      <c r="AP51" s="18"/>
      <c r="AQ51" s="18"/>
      <c r="AR51" s="18"/>
      <c r="AS51" s="18"/>
      <c r="AT51" s="18"/>
      <c r="AU51" s="18"/>
      <c r="AV51" s="18"/>
      <c r="AW51" s="18"/>
      <c r="AX51" s="18"/>
      <c r="AY51" s="18"/>
      <c r="AZ51" s="18"/>
      <c r="BA51" s="18"/>
      <c r="BB51" s="18"/>
      <c r="BC51" s="18"/>
      <c r="BD51" s="18"/>
      <c r="BE51" s="18"/>
      <c r="BF51" s="18"/>
    </row>
    <row r="52" spans="5:58" x14ac:dyDescent="0.35">
      <c r="E52">
        <v>0.55000000000000004</v>
      </c>
      <c r="F52" s="18">
        <v>2</v>
      </c>
      <c r="G52" s="18">
        <v>1000</v>
      </c>
      <c r="H52" s="18">
        <v>14.6</v>
      </c>
      <c r="I52" s="18">
        <f t="shared" ref="I52:I55" si="55">H52/100</f>
        <v>0.14599999999999999</v>
      </c>
      <c r="J52" s="18">
        <v>2.3503259539850389E-2</v>
      </c>
      <c r="K52" s="18">
        <f t="shared" ref="K52:K55" si="56">(1/(1-(I52)))^(($C$23)*($B$4/$B$3)/(1-($B$4/$B$3)))</f>
        <v>1.0649756521251712</v>
      </c>
      <c r="L52" s="18">
        <f>L51*K52</f>
        <v>37.884997071454201</v>
      </c>
      <c r="M52" s="18">
        <f t="shared" ref="M52:M54" si="57">L52/$L$50</f>
        <v>1.5153998828581681</v>
      </c>
      <c r="N52" s="38">
        <f>$B$6/L51</f>
        <v>0.386522801865404</v>
      </c>
      <c r="P52" s="38">
        <v>1.4030522160176706</v>
      </c>
      <c r="Q52" s="38">
        <f t="shared" si="54"/>
        <v>0.92586269267185073</v>
      </c>
      <c r="AX52" s="18"/>
      <c r="AY52" s="18"/>
      <c r="AZ52" s="18"/>
      <c r="BA52" s="18"/>
    </row>
    <row r="53" spans="5:58" x14ac:dyDescent="0.35">
      <c r="E53">
        <v>0.55000000000000004</v>
      </c>
      <c r="F53" s="18">
        <v>3</v>
      </c>
      <c r="G53" s="18">
        <v>1000</v>
      </c>
      <c r="H53" s="18">
        <v>11.3</v>
      </c>
      <c r="I53" s="18">
        <f t="shared" si="55"/>
        <v>0.113</v>
      </c>
      <c r="J53" s="18">
        <v>1.5899281540942011E-2</v>
      </c>
      <c r="K53" s="18">
        <f t="shared" si="56"/>
        <v>1.0489913773109754</v>
      </c>
      <c r="L53" s="18">
        <f>L52*K53</f>
        <v>39.741035257407013</v>
      </c>
      <c r="M53" s="18">
        <f t="shared" si="57"/>
        <v>1.5896414102962806</v>
      </c>
      <c r="N53" s="38">
        <f>$B$6/L52</f>
        <v>0.36294050581728637</v>
      </c>
      <c r="P53" s="38">
        <v>1.4620568013517465</v>
      </c>
      <c r="Q53" s="38">
        <f t="shared" si="54"/>
        <v>0.91974000669701061</v>
      </c>
      <c r="AX53" s="18"/>
      <c r="AY53" s="18"/>
      <c r="AZ53" s="18"/>
      <c r="BA53" s="18"/>
    </row>
    <row r="54" spans="5:58" x14ac:dyDescent="0.35">
      <c r="E54">
        <v>0.55000000000000004</v>
      </c>
      <c r="F54" s="18">
        <v>4</v>
      </c>
      <c r="G54" s="18">
        <v>1000</v>
      </c>
      <c r="H54" s="18">
        <v>6.9</v>
      </c>
      <c r="I54" s="18">
        <f t="shared" si="55"/>
        <v>6.9000000000000006E-2</v>
      </c>
      <c r="J54" s="18">
        <v>1.2959046703349063E-2</v>
      </c>
      <c r="K54" s="18">
        <f t="shared" si="56"/>
        <v>1.028928430569692</v>
      </c>
      <c r="L54" s="18">
        <f t="shared" ref="L54" si="58">L53*K54</f>
        <v>40.890681036618595</v>
      </c>
      <c r="M54" s="18">
        <f t="shared" si="57"/>
        <v>1.6356272414647437</v>
      </c>
      <c r="N54" s="38">
        <f>$B$6/L53</f>
        <v>0.34598998015375676</v>
      </c>
      <c r="P54" s="38">
        <v>1.4660706438579805</v>
      </c>
      <c r="Q54" s="38">
        <f t="shared" si="54"/>
        <v>0.89633542820250345</v>
      </c>
    </row>
    <row r="55" spans="5:58" x14ac:dyDescent="0.35">
      <c r="E55">
        <v>0.55000000000000004</v>
      </c>
      <c r="F55" s="18">
        <v>5</v>
      </c>
      <c r="G55" s="18">
        <v>1000</v>
      </c>
      <c r="H55" s="18">
        <v>5.93</v>
      </c>
      <c r="I55" s="18">
        <f t="shared" si="55"/>
        <v>5.9299999999999999E-2</v>
      </c>
      <c r="J55" s="18">
        <v>9.7776656574773933E-3</v>
      </c>
      <c r="K55" s="18">
        <f t="shared" si="56"/>
        <v>1.0246832818118301</v>
      </c>
      <c r="L55" s="18">
        <f>L54*K55</f>
        <v>41.899997240123106</v>
      </c>
      <c r="M55" s="18">
        <f>L55/$L$50</f>
        <v>1.6759998896049242</v>
      </c>
      <c r="N55" s="38">
        <f>$B$6/L54</f>
        <v>0.33626243563139829</v>
      </c>
      <c r="O55" s="38">
        <v>27.58</v>
      </c>
      <c r="P55" s="38">
        <v>1.4759683906518641</v>
      </c>
      <c r="Q55" s="38">
        <f t="shared" si="54"/>
        <v>0.8806494557704222</v>
      </c>
      <c r="R55" s="38">
        <v>41.9</v>
      </c>
      <c r="S55" s="18">
        <f>L55-R55</f>
        <v>-2.7598768923553507E-6</v>
      </c>
      <c r="T55" s="18">
        <f t="shared" si="35"/>
        <v>2.7598768923553507E-6</v>
      </c>
    </row>
    <row r="56" spans="5:58" x14ac:dyDescent="0.35">
      <c r="K56" s="18" t="s">
        <v>35</v>
      </c>
      <c r="L56" s="18">
        <f>'Measured strengths'!C9</f>
        <v>41.9</v>
      </c>
      <c r="M56" s="18">
        <f>L56/$L$50</f>
        <v>1.6759999999999999</v>
      </c>
    </row>
    <row r="57" spans="5:58" x14ac:dyDescent="0.35">
      <c r="F57" s="152" t="s">
        <v>24</v>
      </c>
      <c r="G57" s="152"/>
      <c r="H57" s="152"/>
      <c r="I57" s="152"/>
      <c r="J57" s="152"/>
      <c r="K57" s="152"/>
      <c r="L57" s="152"/>
      <c r="M57" s="152"/>
      <c r="N57" s="152"/>
      <c r="O57" s="152"/>
      <c r="P57" s="152"/>
      <c r="Q57" s="152"/>
      <c r="R57" s="152"/>
      <c r="S57" s="152"/>
      <c r="T57" s="152"/>
      <c r="V57" s="2"/>
      <c r="W57" s="2"/>
      <c r="X57" s="2"/>
      <c r="Y57" s="2"/>
      <c r="Z57" s="2"/>
      <c r="AA57" s="2"/>
      <c r="AB57" s="2"/>
      <c r="AC57" s="2"/>
    </row>
    <row r="58" spans="5:58" s="2" customFormat="1" ht="12.75" customHeight="1" x14ac:dyDescent="0.35">
      <c r="F58" s="69" t="s">
        <v>3</v>
      </c>
      <c r="G58" s="69" t="s">
        <v>4</v>
      </c>
      <c r="H58" s="69" t="s">
        <v>5</v>
      </c>
      <c r="I58" s="69" t="s">
        <v>17</v>
      </c>
      <c r="J58" s="69" t="s">
        <v>12</v>
      </c>
      <c r="K58" s="66" t="s">
        <v>7</v>
      </c>
      <c r="L58" s="69" t="s">
        <v>18</v>
      </c>
      <c r="M58" s="69" t="s">
        <v>9</v>
      </c>
      <c r="N58" s="119" t="s">
        <v>19</v>
      </c>
      <c r="O58" s="119"/>
      <c r="P58" s="119"/>
      <c r="Q58" s="119"/>
      <c r="R58" s="119"/>
      <c r="S58" s="69"/>
      <c r="T58" s="18"/>
      <c r="V58"/>
      <c r="W58"/>
      <c r="X58"/>
      <c r="Y58"/>
      <c r="Z58"/>
      <c r="AA58"/>
      <c r="AB58"/>
      <c r="AC58"/>
      <c r="AE58"/>
      <c r="AF58"/>
      <c r="AG58"/>
      <c r="AH58"/>
      <c r="AI58"/>
      <c r="AJ58"/>
      <c r="AK58"/>
      <c r="AL58"/>
      <c r="AM58"/>
    </row>
    <row r="59" spans="5:58" x14ac:dyDescent="0.35">
      <c r="E59">
        <v>0.7</v>
      </c>
      <c r="F59" s="18">
        <v>0</v>
      </c>
      <c r="G59" s="18">
        <v>10</v>
      </c>
      <c r="H59" s="18">
        <v>0</v>
      </c>
      <c r="I59" s="18">
        <v>0</v>
      </c>
      <c r="K59" s="18">
        <v>1</v>
      </c>
      <c r="L59" s="18">
        <f>K59*B5</f>
        <v>25</v>
      </c>
      <c r="M59" s="18">
        <f t="shared" ref="M59:M65" si="59">L59/$B$5</f>
        <v>1</v>
      </c>
      <c r="N59" s="38">
        <f>$B$8/L59</f>
        <v>0.72</v>
      </c>
      <c r="O59" s="38">
        <v>19.649999999999999</v>
      </c>
      <c r="P59" s="38">
        <v>1</v>
      </c>
      <c r="Q59" s="38">
        <f>P59/M59</f>
        <v>1</v>
      </c>
    </row>
    <row r="60" spans="5:58" x14ac:dyDescent="0.35">
      <c r="E60">
        <v>0.7</v>
      </c>
      <c r="F60" s="21">
        <v>1</v>
      </c>
      <c r="G60" s="18">
        <v>10</v>
      </c>
      <c r="H60" s="18">
        <v>22.2</v>
      </c>
      <c r="I60" s="21">
        <f>H60/100</f>
        <v>0.222</v>
      </c>
      <c r="J60" s="21">
        <v>5.3823990008703915E-2</v>
      </c>
      <c r="K60" s="18">
        <f>(1/(1-I60))^(($D$20)*($B$4/$B$3)/(1-($B$4/$B$3)))</f>
        <v>1.0579123679891229</v>
      </c>
      <c r="L60" s="18">
        <f>L59*K60</f>
        <v>26.447809199728074</v>
      </c>
      <c r="M60" s="18">
        <f t="shared" si="59"/>
        <v>1.0579123679891229</v>
      </c>
      <c r="N60" s="38">
        <f>$B$8/L59</f>
        <v>0.72</v>
      </c>
      <c r="P60" s="38">
        <v>1.0840979158291439</v>
      </c>
      <c r="Q60" s="38">
        <f t="shared" ref="Q60:Q64" si="60">P60/M60</f>
        <v>1.0247520953836606</v>
      </c>
    </row>
    <row r="61" spans="5:58" x14ac:dyDescent="0.35">
      <c r="E61">
        <v>0.7</v>
      </c>
      <c r="F61" s="18">
        <v>2</v>
      </c>
      <c r="G61" s="18">
        <v>10</v>
      </c>
      <c r="H61" s="18">
        <v>12.4651884160136</v>
      </c>
      <c r="I61" s="18">
        <f t="shared" ref="I61:I64" si="61">H61/100</f>
        <v>0.12465188416013601</v>
      </c>
      <c r="J61" s="18">
        <v>4.0544649546481855E-2</v>
      </c>
      <c r="K61" s="18">
        <f t="shared" ref="K61:K64" si="62">(1/(1-I61))^(($D$20)*($B$4/$B$3)/(1-($B$4/$B$3)))</f>
        <v>1.0303077025080485</v>
      </c>
      <c r="L61" s="18">
        <f t="shared" ref="L61:L64" si="63">L60*K61</f>
        <v>27.249381532943058</v>
      </c>
      <c r="M61" s="18">
        <f t="shared" si="59"/>
        <v>1.0899752613177223</v>
      </c>
      <c r="N61" s="38">
        <f>$B$8/L60</f>
        <v>0.68058567210871546</v>
      </c>
      <c r="P61" s="38">
        <v>1.1413587730578958</v>
      </c>
      <c r="Q61" s="38">
        <f t="shared" si="60"/>
        <v>1.0471419063934109</v>
      </c>
    </row>
    <row r="62" spans="5:58" x14ac:dyDescent="0.35">
      <c r="E62">
        <v>0.7</v>
      </c>
      <c r="F62" s="18">
        <v>3</v>
      </c>
      <c r="G62" s="18">
        <v>10</v>
      </c>
      <c r="H62" s="18">
        <v>9.84</v>
      </c>
      <c r="I62" s="18">
        <f t="shared" si="61"/>
        <v>9.8400000000000001E-2</v>
      </c>
      <c r="J62" s="18">
        <v>3.9477839175512369E-2</v>
      </c>
      <c r="K62" s="18">
        <f t="shared" si="62"/>
        <v>1.0235024898703182</v>
      </c>
      <c r="L62" s="18">
        <f t="shared" si="63"/>
        <v>27.88980984639349</v>
      </c>
      <c r="M62" s="18">
        <f t="shared" si="59"/>
        <v>1.1155923938557395</v>
      </c>
      <c r="N62" s="38">
        <f>$B$8/L61</f>
        <v>0.66056545093469199</v>
      </c>
      <c r="P62" s="38">
        <v>1.184107843639316</v>
      </c>
      <c r="Q62" s="38">
        <f t="shared" si="60"/>
        <v>1.0614162037684496</v>
      </c>
    </row>
    <row r="63" spans="5:58" x14ac:dyDescent="0.35">
      <c r="E63">
        <v>0.7</v>
      </c>
      <c r="F63" s="18">
        <v>4</v>
      </c>
      <c r="G63" s="18">
        <v>10</v>
      </c>
      <c r="H63" s="18">
        <v>5.4</v>
      </c>
      <c r="I63" s="18">
        <f t="shared" si="61"/>
        <v>5.4000000000000006E-2</v>
      </c>
      <c r="J63" s="18">
        <v>3.239026824338586E-2</v>
      </c>
      <c r="K63" s="18">
        <f t="shared" si="62"/>
        <v>1.0125274967740361</v>
      </c>
      <c r="L63" s="18">
        <f t="shared" si="63"/>
        <v>28.239199349272663</v>
      </c>
      <c r="M63" s="18">
        <f>L63/$B$5</f>
        <v>1.1295679739709066</v>
      </c>
      <c r="N63" s="38">
        <f>$B$8/L62</f>
        <v>0.64539701414736006</v>
      </c>
      <c r="P63" s="38">
        <v>1.192179924779156</v>
      </c>
      <c r="Q63" s="38">
        <f t="shared" si="60"/>
        <v>1.055429998239187</v>
      </c>
    </row>
    <row r="64" spans="5:58" x14ac:dyDescent="0.35">
      <c r="E64">
        <v>0.7</v>
      </c>
      <c r="F64" s="18">
        <v>5</v>
      </c>
      <c r="G64" s="18">
        <v>10</v>
      </c>
      <c r="H64" s="18">
        <v>2.5</v>
      </c>
      <c r="I64" s="18">
        <f t="shared" si="61"/>
        <v>2.5000000000000001E-2</v>
      </c>
      <c r="J64" s="18">
        <v>3.2221074539783595E-2</v>
      </c>
      <c r="K64" s="18">
        <f t="shared" si="62"/>
        <v>1.0056941026250921</v>
      </c>
      <c r="L64" s="18">
        <f t="shared" si="63"/>
        <v>28.399996248417857</v>
      </c>
      <c r="M64" s="18">
        <f t="shared" si="59"/>
        <v>1.1359998499367143</v>
      </c>
      <c r="N64" s="38">
        <f>$B$8/L63</f>
        <v>0.63741183938572299</v>
      </c>
      <c r="O64" s="38">
        <v>23.79</v>
      </c>
      <c r="P64" s="38">
        <v>1.2103239265939383</v>
      </c>
      <c r="Q64" s="38">
        <f t="shared" si="60"/>
        <v>1.0654261324606376</v>
      </c>
      <c r="R64" s="38">
        <v>28.4</v>
      </c>
      <c r="S64" s="18">
        <f>L64-R64</f>
        <v>-3.7515821418310225E-6</v>
      </c>
      <c r="T64" s="18">
        <f t="shared" si="35"/>
        <v>3.7515821418310225E-6</v>
      </c>
    </row>
    <row r="65" spans="5:20" x14ac:dyDescent="0.35">
      <c r="K65" s="18" t="s">
        <v>35</v>
      </c>
      <c r="L65" s="18">
        <f>'Measured strengths'!C11</f>
        <v>28.4</v>
      </c>
      <c r="M65" s="18">
        <f t="shared" si="59"/>
        <v>1.1359999999999999</v>
      </c>
    </row>
    <row r="66" spans="5:20" x14ac:dyDescent="0.35">
      <c r="F66" s="152" t="s">
        <v>25</v>
      </c>
      <c r="G66" s="152"/>
      <c r="H66" s="152"/>
      <c r="I66" s="152"/>
      <c r="J66" s="152"/>
      <c r="K66" s="152"/>
      <c r="L66" s="152"/>
      <c r="M66" s="152"/>
      <c r="N66" s="152"/>
      <c r="O66" s="152"/>
      <c r="P66" s="152"/>
      <c r="Q66" s="152"/>
      <c r="R66" s="152"/>
      <c r="S66" s="152"/>
      <c r="T66" s="152"/>
    </row>
    <row r="67" spans="5:20" x14ac:dyDescent="0.35">
      <c r="F67" s="18" t="s">
        <v>3</v>
      </c>
      <c r="G67" s="18" t="s">
        <v>4</v>
      </c>
      <c r="H67" s="18" t="s">
        <v>5</v>
      </c>
      <c r="I67" s="18" t="s">
        <v>17</v>
      </c>
      <c r="J67" s="18" t="s">
        <v>12</v>
      </c>
      <c r="K67" s="18" t="s">
        <v>7</v>
      </c>
      <c r="L67" s="18" t="s">
        <v>18</v>
      </c>
      <c r="M67" s="18" t="s">
        <v>9</v>
      </c>
      <c r="N67" s="38" t="s">
        <v>19</v>
      </c>
    </row>
    <row r="68" spans="5:20" x14ac:dyDescent="0.35">
      <c r="E68">
        <v>0.7</v>
      </c>
      <c r="F68" s="18">
        <v>0</v>
      </c>
      <c r="G68" s="18">
        <v>50</v>
      </c>
      <c r="H68" s="18">
        <v>0</v>
      </c>
      <c r="I68" s="18">
        <v>0</v>
      </c>
      <c r="K68" s="18">
        <v>1</v>
      </c>
      <c r="L68" s="18">
        <f>K68*$B$5</f>
        <v>25</v>
      </c>
      <c r="M68" s="18">
        <f t="shared" ref="M68:M74" si="64">L68/$B$5</f>
        <v>1</v>
      </c>
      <c r="N68" s="38">
        <f>$B$8/L68</f>
        <v>0.72</v>
      </c>
      <c r="O68" s="38">
        <v>23.55</v>
      </c>
      <c r="P68" s="38">
        <v>1</v>
      </c>
      <c r="Q68" s="38">
        <f>P68/M68</f>
        <v>1</v>
      </c>
    </row>
    <row r="69" spans="5:20" x14ac:dyDescent="0.35">
      <c r="E69">
        <v>0.7</v>
      </c>
      <c r="F69" s="18">
        <v>1</v>
      </c>
      <c r="G69" s="18">
        <v>50</v>
      </c>
      <c r="H69" s="18">
        <v>60</v>
      </c>
      <c r="I69" s="23">
        <f>H69/100</f>
        <v>0.6</v>
      </c>
      <c r="J69" s="23">
        <v>3.4052265266519256E-2</v>
      </c>
      <c r="K69" s="18">
        <f>(1/(1-I69))^(($D$21)*($B$4/$B$3)/(1-($B$4/$B$3)))</f>
        <v>1.2339364579548209</v>
      </c>
      <c r="L69" s="18">
        <f>L68*K69</f>
        <v>30.848411448870522</v>
      </c>
      <c r="M69" s="18">
        <f t="shared" si="64"/>
        <v>1.2339364579548209</v>
      </c>
      <c r="N69" s="23">
        <f>$B$8/L68</f>
        <v>0.72</v>
      </c>
      <c r="O69" s="23"/>
      <c r="P69" s="23">
        <v>1.1174652322186442</v>
      </c>
      <c r="Q69" s="38">
        <f t="shared" ref="Q69:Q73" si="65">P69/M69</f>
        <v>0.9056100296045867</v>
      </c>
      <c r="R69" s="23"/>
      <c r="S69" s="23"/>
    </row>
    <row r="70" spans="5:20" x14ac:dyDescent="0.35">
      <c r="E70">
        <v>0.7</v>
      </c>
      <c r="F70" s="18">
        <v>2</v>
      </c>
      <c r="G70" s="18">
        <v>50</v>
      </c>
      <c r="H70" s="18">
        <v>22.4</v>
      </c>
      <c r="I70" s="18">
        <f t="shared" ref="I70:I73" si="66">H70/100</f>
        <v>0.22399999999999998</v>
      </c>
      <c r="J70" s="18">
        <v>1.7863524298075844E-2</v>
      </c>
      <c r="K70" s="18">
        <f t="shared" ref="K70:K73" si="67">(1/(1-I70))^(($D$21)*($B$4/$B$3)/(1-($B$4/$B$3)))</f>
        <v>1.0599056423783835</v>
      </c>
      <c r="L70" s="18">
        <f t="shared" ref="L70:L72" si="68">L69*K70</f>
        <v>32.696405353067789</v>
      </c>
      <c r="M70" s="18">
        <f t="shared" si="64"/>
        <v>1.3078562141227115</v>
      </c>
      <c r="N70" s="38">
        <f>$B$8/L69</f>
        <v>0.58349844139734619</v>
      </c>
      <c r="P70" s="38">
        <v>1.209901686536772</v>
      </c>
      <c r="Q70" s="38">
        <f t="shared" si="65"/>
        <v>0.92510298415973369</v>
      </c>
    </row>
    <row r="71" spans="5:20" x14ac:dyDescent="0.35">
      <c r="E71">
        <v>0.7</v>
      </c>
      <c r="F71" s="18">
        <v>3</v>
      </c>
      <c r="G71" s="18">
        <v>50</v>
      </c>
      <c r="H71" s="18">
        <v>12</v>
      </c>
      <c r="I71" s="18">
        <f t="shared" si="66"/>
        <v>0.12</v>
      </c>
      <c r="J71" s="18">
        <v>1.983235287596264E-2</v>
      </c>
      <c r="K71" s="18">
        <f t="shared" si="67"/>
        <v>1.0297609589876178</v>
      </c>
      <c r="L71" s="18">
        <f t="shared" si="68"/>
        <v>33.669481731822962</v>
      </c>
      <c r="M71" s="18">
        <f t="shared" si="64"/>
        <v>1.3467792692729186</v>
      </c>
      <c r="N71" s="38">
        <f>$B$8/L70</f>
        <v>0.55051923309701456</v>
      </c>
      <c r="P71" s="38">
        <v>1.2512170036428443</v>
      </c>
      <c r="Q71" s="38">
        <f t="shared" si="65"/>
        <v>0.92904385461645456</v>
      </c>
    </row>
    <row r="72" spans="5:20" x14ac:dyDescent="0.35">
      <c r="E72">
        <v>0.7</v>
      </c>
      <c r="F72" s="18">
        <v>4</v>
      </c>
      <c r="G72" s="18">
        <v>50</v>
      </c>
      <c r="H72" s="18">
        <v>7</v>
      </c>
      <c r="I72" s="18">
        <f t="shared" si="66"/>
        <v>7.0000000000000007E-2</v>
      </c>
      <c r="J72" s="18">
        <v>1.5448414823575677E-2</v>
      </c>
      <c r="K72" s="18">
        <f t="shared" si="67"/>
        <v>1.016788055904847</v>
      </c>
      <c r="L72" s="18">
        <f t="shared" si="68"/>
        <v>34.23472687342403</v>
      </c>
      <c r="M72" s="18">
        <f t="shared" si="64"/>
        <v>1.3693890749369613</v>
      </c>
      <c r="N72" s="38">
        <f>$B$8/L71</f>
        <v>0.53460876360883114</v>
      </c>
      <c r="P72" s="38">
        <v>1.2588505478891345</v>
      </c>
      <c r="Q72" s="38">
        <f t="shared" si="65"/>
        <v>0.91927894776514463</v>
      </c>
    </row>
    <row r="73" spans="5:20" x14ac:dyDescent="0.35">
      <c r="E73">
        <v>0.7</v>
      </c>
      <c r="F73" s="18">
        <v>5</v>
      </c>
      <c r="G73" s="18">
        <v>50</v>
      </c>
      <c r="H73" s="18">
        <v>5</v>
      </c>
      <c r="I73" s="18">
        <f t="shared" si="66"/>
        <v>0.05</v>
      </c>
      <c r="J73" s="18">
        <v>1.2489543074449015E-2</v>
      </c>
      <c r="K73" s="18">
        <f t="shared" si="67"/>
        <v>1.0118368802786597</v>
      </c>
      <c r="L73" s="18">
        <f>L72*K73</f>
        <v>34.639959236797367</v>
      </c>
      <c r="M73" s="18">
        <f t="shared" si="64"/>
        <v>1.3855983694718947</v>
      </c>
      <c r="N73" s="38">
        <f>$B$8/L72</f>
        <v>0.5257819075511061</v>
      </c>
      <c r="O73" s="38">
        <v>29.66</v>
      </c>
      <c r="P73" s="38">
        <v>1.2598302924227101</v>
      </c>
      <c r="Q73" s="38">
        <f t="shared" si="65"/>
        <v>0.90923193919669543</v>
      </c>
      <c r="R73" s="38">
        <v>34.64</v>
      </c>
      <c r="S73" s="18">
        <f>L73-R73</f>
        <v>-4.0763202633797846E-5</v>
      </c>
      <c r="T73" s="18">
        <f t="shared" si="35"/>
        <v>4.0763202633797846E-5</v>
      </c>
    </row>
    <row r="74" spans="5:20" x14ac:dyDescent="0.35">
      <c r="K74" s="18" t="s">
        <v>35</v>
      </c>
      <c r="L74" s="18">
        <f>'Measured strengths'!C12</f>
        <v>34.649048901650303</v>
      </c>
      <c r="M74" s="18">
        <f t="shared" si="64"/>
        <v>1.3859619560660121</v>
      </c>
      <c r="S74" s="18" t="s">
        <v>114</v>
      </c>
      <c r="T74" s="18" t="s">
        <v>115</v>
      </c>
    </row>
    <row r="75" spans="5:20" x14ac:dyDescent="0.35">
      <c r="S75" s="18">
        <f>SUM(S10,S19,S28,S37,S42,S44,S46,S55,S64,S73)/10</f>
        <v>-0.21792384462479503</v>
      </c>
      <c r="T75" s="18">
        <f>SUM(T10,T19,T28,T37,T42,T44,T46,T55,T64,T73)/10</f>
        <v>0.3519312055170879</v>
      </c>
    </row>
  </sheetData>
  <mergeCells count="13">
    <mergeCell ref="F48:T48"/>
    <mergeCell ref="F57:T57"/>
    <mergeCell ref="F66:T66"/>
    <mergeCell ref="F3:T3"/>
    <mergeCell ref="F12:T12"/>
    <mergeCell ref="F21:T21"/>
    <mergeCell ref="F30:T30"/>
    <mergeCell ref="F39:T39"/>
    <mergeCell ref="BB1:BI1"/>
    <mergeCell ref="BL1:BS1"/>
    <mergeCell ref="AR1:AY1"/>
    <mergeCell ref="AH1:AO1"/>
    <mergeCell ref="X1:AE1"/>
  </mergeCells>
  <pageMargins left="0.7" right="0.7" top="0.75" bottom="0.75" header="0.3" footer="0.3"/>
  <pageSetup paperSize="9" orientation="portrait" horizontalDpi="1200" verticalDpi="1200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88303C-4C14-4DAD-9F53-F1BE1EE43BE6}">
  <dimension ref="A2:AW75"/>
  <sheetViews>
    <sheetView zoomScale="91" zoomScaleNormal="91" workbookViewId="0">
      <selection activeCell="I41" sqref="I41"/>
    </sheetView>
  </sheetViews>
  <sheetFormatPr defaultRowHeight="14.5" x14ac:dyDescent="0.35"/>
  <cols>
    <col min="1" max="1" width="20.453125" customWidth="1"/>
    <col min="2" max="2" width="21.453125" customWidth="1"/>
    <col min="3" max="5" width="12.1796875" customWidth="1"/>
    <col min="6" max="6" width="9.1796875" style="18" customWidth="1"/>
    <col min="7" max="7" width="13.81640625" style="18" customWidth="1"/>
    <col min="8" max="8" width="11.1796875" style="18" customWidth="1"/>
    <col min="9" max="10" width="11" style="18" customWidth="1"/>
    <col min="11" max="11" width="12.54296875" style="18" customWidth="1"/>
    <col min="12" max="12" width="10.1796875" style="18" customWidth="1"/>
    <col min="13" max="13" width="11.81640625" style="18" customWidth="1"/>
    <col min="14" max="17" width="14.1796875" style="38" customWidth="1"/>
  </cols>
  <sheetData>
    <row r="2" spans="1:49" x14ac:dyDescent="0.35">
      <c r="S2">
        <v>1E-3</v>
      </c>
      <c r="T2">
        <f>P75</f>
        <v>0.9794187570110372</v>
      </c>
      <c r="V2" t="s">
        <v>121</v>
      </c>
      <c r="W2" t="s">
        <v>122</v>
      </c>
    </row>
    <row r="3" spans="1:49" x14ac:dyDescent="0.35">
      <c r="A3" s="9" t="s">
        <v>11</v>
      </c>
      <c r="B3">
        <v>0.182</v>
      </c>
      <c r="F3" s="152" t="s">
        <v>34</v>
      </c>
      <c r="G3" s="152"/>
      <c r="H3" s="152"/>
      <c r="I3" s="152"/>
      <c r="J3" s="152"/>
      <c r="K3" s="152"/>
      <c r="L3" s="152"/>
      <c r="M3" s="152"/>
      <c r="N3" s="152"/>
      <c r="O3" s="152"/>
      <c r="P3" s="152"/>
      <c r="Q3" s="152"/>
      <c r="S3">
        <v>1</v>
      </c>
      <c r="T3">
        <f>T2</f>
        <v>0.9794187570110372</v>
      </c>
      <c r="V3">
        <v>0</v>
      </c>
      <c r="W3">
        <v>0</v>
      </c>
    </row>
    <row r="4" spans="1:49" x14ac:dyDescent="0.35">
      <c r="A4" s="9" t="s">
        <v>12</v>
      </c>
      <c r="B4">
        <v>3.4000000000000002E-2</v>
      </c>
      <c r="F4" s="18" t="s">
        <v>3</v>
      </c>
      <c r="G4" s="18" t="s">
        <v>4</v>
      </c>
      <c r="H4" s="18" t="s">
        <v>5</v>
      </c>
      <c r="I4" s="18" t="s">
        <v>17</v>
      </c>
      <c r="J4" s="37" t="s">
        <v>12</v>
      </c>
      <c r="K4" s="18" t="s">
        <v>7</v>
      </c>
      <c r="L4" s="18" t="s">
        <v>18</v>
      </c>
      <c r="M4" s="18" t="s">
        <v>9</v>
      </c>
      <c r="N4" s="38" t="s">
        <v>19</v>
      </c>
      <c r="O4" s="38" t="s">
        <v>116</v>
      </c>
      <c r="Q4" s="38" t="s">
        <v>112</v>
      </c>
      <c r="V4">
        <v>1</v>
      </c>
      <c r="W4">
        <f>T3</f>
        <v>0.9794187570110372</v>
      </c>
    </row>
    <row r="5" spans="1:49" x14ac:dyDescent="0.35">
      <c r="A5" t="s">
        <v>13</v>
      </c>
      <c r="B5">
        <v>25</v>
      </c>
      <c r="E5">
        <v>0.35</v>
      </c>
      <c r="F5" s="18">
        <v>0</v>
      </c>
      <c r="G5" s="18">
        <v>100</v>
      </c>
      <c r="H5" s="18">
        <v>0</v>
      </c>
      <c r="I5" s="18">
        <v>0</v>
      </c>
      <c r="K5" s="18">
        <f>(1/(1-I5))^(($B$20)*($B$4/$B$3)/(1-($B$4/$B$3)))</f>
        <v>1</v>
      </c>
      <c r="L5" s="18">
        <f>K5*$B$5</f>
        <v>25</v>
      </c>
      <c r="M5" s="18">
        <f t="shared" ref="M5:M11" si="0">L5/$B$5</f>
        <v>1</v>
      </c>
      <c r="N5" s="38">
        <v>0.35</v>
      </c>
      <c r="O5" s="38">
        <v>1</v>
      </c>
      <c r="P5" s="38">
        <f>O5/M5</f>
        <v>1</v>
      </c>
      <c r="V5">
        <v>1.7</v>
      </c>
      <c r="W5">
        <f>V5*W4</f>
        <v>1.6650118869187631</v>
      </c>
    </row>
    <row r="6" spans="1:49" x14ac:dyDescent="0.35">
      <c r="A6" s="13" t="s">
        <v>14</v>
      </c>
      <c r="B6">
        <v>13.75</v>
      </c>
      <c r="E6">
        <v>0.35</v>
      </c>
      <c r="F6" s="18">
        <v>1</v>
      </c>
      <c r="G6" s="18">
        <v>100</v>
      </c>
      <c r="H6" s="18">
        <v>0.75</v>
      </c>
      <c r="I6" s="18">
        <f>H6/100</f>
        <v>7.4999999999999997E-3</v>
      </c>
      <c r="J6" s="18">
        <v>0.36679770919831994</v>
      </c>
      <c r="K6" s="18">
        <f t="shared" ref="K6:K10" si="1">(1/(1-I6))^(($B$20)*($B$4/$B$3)/(1-($B$4/$B$3)))</f>
        <v>1.005375744228584</v>
      </c>
      <c r="L6" s="18">
        <f>L5*K6</f>
        <v>25.1343936057146</v>
      </c>
      <c r="M6" s="18">
        <f t="shared" si="0"/>
        <v>1.005375744228584</v>
      </c>
      <c r="N6" s="38">
        <v>0.35</v>
      </c>
      <c r="O6" s="38">
        <v>1.0400516289409893</v>
      </c>
      <c r="P6" s="38">
        <f>O6/M6</f>
        <v>1.0344904727525646</v>
      </c>
      <c r="AW6" t="s">
        <v>85</v>
      </c>
    </row>
    <row r="7" spans="1:49" ht="16.75" customHeight="1" x14ac:dyDescent="0.35">
      <c r="A7" s="14" t="s">
        <v>16</v>
      </c>
      <c r="B7" s="2">
        <f>B6/B5</f>
        <v>0.55000000000000004</v>
      </c>
      <c r="C7" s="2"/>
      <c r="D7" s="2"/>
      <c r="E7">
        <v>0.35</v>
      </c>
      <c r="F7" s="18">
        <v>2</v>
      </c>
      <c r="G7" s="18">
        <v>100</v>
      </c>
      <c r="H7" s="18">
        <v>0.5</v>
      </c>
      <c r="I7" s="18">
        <f t="shared" ref="I7:I10" si="2">H7/100</f>
        <v>5.0000000000000001E-3</v>
      </c>
      <c r="J7" s="18">
        <v>0.36967561582436664</v>
      </c>
      <c r="K7" s="18">
        <f t="shared" si="1"/>
        <v>1.003576121742527</v>
      </c>
      <c r="L7" s="18">
        <f t="shared" ref="L7:L9" si="3">L6*K7</f>
        <v>25.224277257173227</v>
      </c>
      <c r="M7" s="18">
        <f t="shared" si="0"/>
        <v>1.0089710902869291</v>
      </c>
      <c r="N7" s="38">
        <f>$B$10/L6</f>
        <v>0.34812854995676462</v>
      </c>
      <c r="O7" s="38">
        <v>1.0637168156749566</v>
      </c>
      <c r="P7" s="38">
        <f t="shared" ref="P7:P10" si="4">O7/M7</f>
        <v>1.0542589633291266</v>
      </c>
    </row>
    <row r="8" spans="1:49" x14ac:dyDescent="0.35">
      <c r="A8" t="s">
        <v>20</v>
      </c>
      <c r="B8">
        <v>18</v>
      </c>
      <c r="E8">
        <v>0.35</v>
      </c>
      <c r="F8" s="18">
        <v>3</v>
      </c>
      <c r="G8" s="18">
        <v>100</v>
      </c>
      <c r="H8" s="18">
        <v>0.6</v>
      </c>
      <c r="I8" s="18">
        <f>H8/100</f>
        <v>6.0000000000000001E-3</v>
      </c>
      <c r="J8" s="18">
        <v>0.24620305277485055</v>
      </c>
      <c r="K8" s="18">
        <f t="shared" si="1"/>
        <v>1.0042950407610332</v>
      </c>
      <c r="L8" s="18">
        <f t="shared" si="3"/>
        <v>25.332616556160389</v>
      </c>
      <c r="M8" s="18">
        <f t="shared" si="0"/>
        <v>1.0133046622464155</v>
      </c>
      <c r="N8" s="38">
        <f>$B$10/L7</f>
        <v>0.34688803610861413</v>
      </c>
      <c r="O8" s="38">
        <v>1.0754035761217455</v>
      </c>
      <c r="P8" s="38">
        <f>O8/M8</f>
        <v>1.0612835568501795</v>
      </c>
    </row>
    <row r="9" spans="1:49" x14ac:dyDescent="0.35">
      <c r="A9" t="s">
        <v>21</v>
      </c>
      <c r="B9">
        <f>B8/B5</f>
        <v>0.72</v>
      </c>
      <c r="E9">
        <v>0.35</v>
      </c>
      <c r="F9" s="18">
        <v>4</v>
      </c>
      <c r="G9" s="18">
        <v>100</v>
      </c>
      <c r="H9" s="18">
        <v>0.6</v>
      </c>
      <c r="I9" s="18">
        <f t="shared" si="2"/>
        <v>6.0000000000000001E-3</v>
      </c>
      <c r="J9" s="18">
        <v>0.21884715802195001</v>
      </c>
      <c r="K9" s="18">
        <f t="shared" si="1"/>
        <v>1.0042950407610332</v>
      </c>
      <c r="L9" s="18">
        <f t="shared" si="3"/>
        <v>25.441421176852721</v>
      </c>
      <c r="M9" s="18">
        <f t="shared" si="0"/>
        <v>1.0176568470741088</v>
      </c>
      <c r="N9" s="38">
        <f>$B$10/L8</f>
        <v>0.34540450966057723</v>
      </c>
      <c r="O9" s="38">
        <v>1.0799025936249704</v>
      </c>
      <c r="P9" s="38">
        <f t="shared" si="4"/>
        <v>1.0611657522177795</v>
      </c>
    </row>
    <row r="10" spans="1:49" x14ac:dyDescent="0.35">
      <c r="A10" t="s">
        <v>22</v>
      </c>
      <c r="B10">
        <f>25*0.35</f>
        <v>8.75</v>
      </c>
      <c r="E10">
        <v>0.35</v>
      </c>
      <c r="F10" s="18">
        <v>5</v>
      </c>
      <c r="G10" s="18">
        <v>100</v>
      </c>
      <c r="H10" s="18">
        <v>0.7</v>
      </c>
      <c r="I10" s="18">
        <f t="shared" si="2"/>
        <v>6.9999999999999993E-3</v>
      </c>
      <c r="J10" s="18">
        <v>0.16405287441511299</v>
      </c>
      <c r="K10" s="18">
        <f t="shared" si="1"/>
        <v>1.0050151991830121</v>
      </c>
      <c r="L10" s="18">
        <f>L9*K10</f>
        <v>25.569014971553539</v>
      </c>
      <c r="M10" s="18">
        <f t="shared" si="0"/>
        <v>1.0227605988621415</v>
      </c>
      <c r="N10" s="38">
        <f>$B$10/L9</f>
        <v>0.34392732776897628</v>
      </c>
      <c r="O10" s="38">
        <v>1.0815617664496355</v>
      </c>
      <c r="P10" s="38">
        <f t="shared" si="4"/>
        <v>1.057492601546161</v>
      </c>
      <c r="Q10" s="38">
        <v>26.7</v>
      </c>
    </row>
    <row r="11" spans="1:49" x14ac:dyDescent="0.35">
      <c r="A11" t="s">
        <v>21</v>
      </c>
      <c r="B11">
        <f>B10/25</f>
        <v>0.35</v>
      </c>
      <c r="F11" s="37"/>
      <c r="K11" s="18" t="s">
        <v>35</v>
      </c>
      <c r="L11" s="18">
        <f>'Measured strengths'!C3</f>
        <v>26.7</v>
      </c>
      <c r="M11" s="18">
        <f t="shared" si="0"/>
        <v>1.0680000000000001</v>
      </c>
    </row>
    <row r="12" spans="1:49" x14ac:dyDescent="0.35">
      <c r="F12" s="152" t="s">
        <v>26</v>
      </c>
      <c r="G12" s="152"/>
      <c r="H12" s="152"/>
      <c r="I12" s="152"/>
      <c r="J12" s="152"/>
      <c r="K12" s="152"/>
      <c r="L12" s="152"/>
      <c r="M12" s="152"/>
      <c r="N12" s="152"/>
      <c r="O12" s="152"/>
      <c r="P12" s="152"/>
      <c r="Q12" s="152"/>
    </row>
    <row r="13" spans="1:49" x14ac:dyDescent="0.35">
      <c r="F13" s="18" t="s">
        <v>3</v>
      </c>
      <c r="G13" s="18" t="s">
        <v>4</v>
      </c>
      <c r="H13" s="18" t="s">
        <v>5</v>
      </c>
      <c r="I13" s="18" t="s">
        <v>17</v>
      </c>
      <c r="J13" s="18" t="s">
        <v>12</v>
      </c>
      <c r="K13" s="18" t="s">
        <v>7</v>
      </c>
      <c r="L13" s="18" t="s">
        <v>18</v>
      </c>
      <c r="M13" s="18" t="s">
        <v>9</v>
      </c>
      <c r="N13" s="38" t="s">
        <v>19</v>
      </c>
      <c r="O13" s="38" t="s">
        <v>116</v>
      </c>
    </row>
    <row r="14" spans="1:49" x14ac:dyDescent="0.35">
      <c r="E14">
        <v>0.35</v>
      </c>
      <c r="F14" s="18">
        <v>0</v>
      </c>
      <c r="G14" s="18">
        <v>100</v>
      </c>
      <c r="H14" s="18">
        <v>0</v>
      </c>
      <c r="I14" s="18">
        <v>0</v>
      </c>
      <c r="K14" s="18">
        <f>(1/(1-I14))^(($B$22)*($B$4/$B$3)/(1-($B$4/$B$3)))</f>
        <v>1</v>
      </c>
      <c r="L14" s="18">
        <f>K14*$B$5</f>
        <v>25</v>
      </c>
      <c r="M14" s="18">
        <f t="shared" ref="M14:M20" si="5">L14/$B$5</f>
        <v>1</v>
      </c>
      <c r="N14" s="38">
        <v>0.35</v>
      </c>
      <c r="O14" s="38">
        <v>1</v>
      </c>
      <c r="P14" s="38">
        <f>O14/M14</f>
        <v>1</v>
      </c>
    </row>
    <row r="15" spans="1:49" x14ac:dyDescent="0.35">
      <c r="E15">
        <v>0.35</v>
      </c>
      <c r="F15" s="18">
        <v>1</v>
      </c>
      <c r="G15" s="18">
        <v>100</v>
      </c>
      <c r="H15" s="18">
        <v>9</v>
      </c>
      <c r="I15" s="18">
        <f>H15/100</f>
        <v>0.09</v>
      </c>
      <c r="J15" s="18">
        <v>0.1418123202601792</v>
      </c>
      <c r="K15" s="18">
        <f t="shared" ref="K15:K19" si="6">(1/(1-I15))^(($B$22)*($B$4/$B$3)/(1-($B$4/$B$3)))</f>
        <v>1.0717910140870095</v>
      </c>
      <c r="L15" s="18">
        <f>L14*K15</f>
        <v>26.794775352175236</v>
      </c>
      <c r="M15" s="18">
        <f t="shared" si="5"/>
        <v>1.0717910140870095</v>
      </c>
      <c r="N15" s="38">
        <v>0.35</v>
      </c>
      <c r="O15" s="38">
        <v>1.0484629712583942</v>
      </c>
      <c r="P15" s="38">
        <f t="shared" ref="P15:P19" si="7">O15/M15</f>
        <v>0.97823452284820001</v>
      </c>
    </row>
    <row r="16" spans="1:49" x14ac:dyDescent="0.35">
      <c r="E16">
        <v>0.35</v>
      </c>
      <c r="F16" s="18">
        <v>2</v>
      </c>
      <c r="G16" s="18">
        <v>100</v>
      </c>
      <c r="H16" s="18">
        <v>4</v>
      </c>
      <c r="I16" s="18">
        <f t="shared" ref="I16:I19" si="8">H16/100</f>
        <v>0.04</v>
      </c>
      <c r="J16" s="18">
        <v>0.1188902098206249</v>
      </c>
      <c r="K16" s="18">
        <f t="shared" si="6"/>
        <v>1.0304645113347031</v>
      </c>
      <c r="L16" s="18">
        <f t="shared" ref="L16:L19" si="9">L15*K16</f>
        <v>27.611065089602402</v>
      </c>
      <c r="M16" s="18">
        <f t="shared" si="5"/>
        <v>1.1044426035840962</v>
      </c>
      <c r="N16" s="38">
        <f>$B$10/L15</f>
        <v>0.32655619929613117</v>
      </c>
      <c r="O16" s="38">
        <v>1.0723548733167321</v>
      </c>
      <c r="P16" s="38">
        <f t="shared" si="7"/>
        <v>0.97094667467260476</v>
      </c>
    </row>
    <row r="17" spans="1:17" x14ac:dyDescent="0.35">
      <c r="E17">
        <v>0.35</v>
      </c>
      <c r="F17" s="18">
        <v>3</v>
      </c>
      <c r="G17" s="18">
        <v>100</v>
      </c>
      <c r="H17" s="18">
        <v>2.1</v>
      </c>
      <c r="I17" s="18">
        <f t="shared" si="8"/>
        <v>2.1000000000000001E-2</v>
      </c>
      <c r="J17" s="18">
        <v>0.10806936216767346</v>
      </c>
      <c r="K17" s="18">
        <f t="shared" si="6"/>
        <v>1.0157245912962298</v>
      </c>
      <c r="L17" s="18">
        <f t="shared" si="9"/>
        <v>28.045237803389998</v>
      </c>
      <c r="M17" s="18">
        <f t="shared" si="5"/>
        <v>1.1218095121356</v>
      </c>
      <c r="N17" s="38">
        <f>$B$10/L16</f>
        <v>0.31690193665491806</v>
      </c>
      <c r="O17" s="38">
        <v>1.0822571499229887</v>
      </c>
      <c r="P17" s="38">
        <f t="shared" si="7"/>
        <v>0.96474235439730316</v>
      </c>
    </row>
    <row r="18" spans="1:17" x14ac:dyDescent="0.35">
      <c r="B18" s="123" t="s">
        <v>52</v>
      </c>
      <c r="C18" s="123"/>
      <c r="D18" s="123"/>
      <c r="E18" s="124">
        <v>0.35</v>
      </c>
      <c r="F18" s="18">
        <v>4</v>
      </c>
      <c r="G18" s="18">
        <v>100</v>
      </c>
      <c r="H18" s="18">
        <v>2</v>
      </c>
      <c r="I18" s="18">
        <f t="shared" si="8"/>
        <v>0.02</v>
      </c>
      <c r="J18" s="18">
        <v>7.8148771773394826E-2</v>
      </c>
      <c r="K18" s="18">
        <f t="shared" si="6"/>
        <v>1.0149625547831411</v>
      </c>
      <c r="L18" s="18">
        <f t="shared" si="9"/>
        <v>28.464866210429442</v>
      </c>
      <c r="M18" s="18">
        <f t="shared" si="5"/>
        <v>1.1385946484171776</v>
      </c>
      <c r="N18" s="38">
        <f>$B$10/L17</f>
        <v>0.31199592819791794</v>
      </c>
      <c r="O18" s="38">
        <v>1.0893516122965372</v>
      </c>
      <c r="P18" s="38">
        <f t="shared" si="7"/>
        <v>0.95675103849372922</v>
      </c>
    </row>
    <row r="19" spans="1:17" x14ac:dyDescent="0.35">
      <c r="A19" t="s">
        <v>51</v>
      </c>
      <c r="B19">
        <v>0.35</v>
      </c>
      <c r="C19">
        <v>0.55000000000000004</v>
      </c>
      <c r="D19">
        <v>0.7</v>
      </c>
      <c r="E19">
        <v>0.35</v>
      </c>
      <c r="F19" s="18">
        <v>5</v>
      </c>
      <c r="G19" s="18">
        <v>100</v>
      </c>
      <c r="H19" s="18">
        <v>0.4</v>
      </c>
      <c r="I19" s="18">
        <f t="shared" si="8"/>
        <v>4.0000000000000001E-3</v>
      </c>
      <c r="J19" s="18">
        <v>7.3806720197106518E-2</v>
      </c>
      <c r="K19" s="18">
        <f t="shared" si="6"/>
        <v>1.0029507823646262</v>
      </c>
      <c r="L19" s="18">
        <f t="shared" si="9"/>
        <v>28.548859835654621</v>
      </c>
      <c r="M19" s="18">
        <f>L19/$B$5</f>
        <v>1.1419543934261849</v>
      </c>
      <c r="N19" s="38">
        <f>$B$10/L18</f>
        <v>0.3073964913558605</v>
      </c>
      <c r="O19" s="38">
        <v>1.0948085533186898</v>
      </c>
      <c r="P19" s="38">
        <f t="shared" si="7"/>
        <v>0.9587147784719805</v>
      </c>
      <c r="Q19" s="38">
        <v>29.33</v>
      </c>
    </row>
    <row r="20" spans="1:17" x14ac:dyDescent="0.35">
      <c r="A20">
        <v>10</v>
      </c>
      <c r="B20">
        <v>3.1</v>
      </c>
      <c r="C20">
        <v>1.8</v>
      </c>
      <c r="D20">
        <v>0.96302950269654697</v>
      </c>
      <c r="F20" s="37"/>
      <c r="K20" s="18" t="s">
        <v>35</v>
      </c>
      <c r="L20" s="18">
        <f>'Measured strengths'!C4</f>
        <v>29.33</v>
      </c>
      <c r="M20" s="18">
        <f t="shared" si="5"/>
        <v>1.1732</v>
      </c>
    </row>
    <row r="21" spans="1:17" x14ac:dyDescent="0.35">
      <c r="A21" s="2">
        <v>50</v>
      </c>
      <c r="B21" s="2"/>
      <c r="C21" s="2"/>
      <c r="D21" s="2">
        <v>0.98512840697120863</v>
      </c>
      <c r="F21" s="152" t="s">
        <v>27</v>
      </c>
      <c r="G21" s="152"/>
      <c r="H21" s="152"/>
      <c r="I21" s="152"/>
      <c r="J21" s="152"/>
      <c r="K21" s="152"/>
      <c r="L21" s="152"/>
      <c r="M21" s="152"/>
      <c r="N21" s="152"/>
      <c r="O21" s="152"/>
      <c r="P21" s="152"/>
      <c r="Q21" s="152"/>
    </row>
    <row r="22" spans="1:17" x14ac:dyDescent="0.35">
      <c r="A22">
        <v>100</v>
      </c>
      <c r="B22">
        <v>3.2</v>
      </c>
      <c r="C22">
        <v>1.6825806279024191</v>
      </c>
      <c r="E22">
        <v>0.35</v>
      </c>
      <c r="F22" s="18" t="s">
        <v>3</v>
      </c>
      <c r="G22" s="18" t="s">
        <v>4</v>
      </c>
      <c r="H22" s="18" t="s">
        <v>5</v>
      </c>
      <c r="I22" s="18" t="s">
        <v>17</v>
      </c>
      <c r="J22" s="18" t="s">
        <v>12</v>
      </c>
      <c r="K22" s="18" t="s">
        <v>7</v>
      </c>
      <c r="L22" s="18" t="s">
        <v>18</v>
      </c>
      <c r="M22" s="18" t="s">
        <v>9</v>
      </c>
      <c r="N22" s="38" t="s">
        <v>19</v>
      </c>
    </row>
    <row r="23" spans="1:17" x14ac:dyDescent="0.35">
      <c r="A23">
        <v>1000</v>
      </c>
      <c r="B23">
        <v>2.9191465109714443</v>
      </c>
      <c r="C23">
        <v>1.7128122330198186</v>
      </c>
      <c r="E23">
        <v>0.35</v>
      </c>
      <c r="F23" s="18">
        <v>0</v>
      </c>
      <c r="G23" s="18">
        <v>1000</v>
      </c>
      <c r="H23" s="18">
        <v>0</v>
      </c>
      <c r="I23" s="18">
        <v>0</v>
      </c>
      <c r="K23" s="18">
        <f>(1/(1-I23))^(($B$23)*($B$4/$B$3)/(1-($B$4/$B$3)))</f>
        <v>1</v>
      </c>
      <c r="L23" s="18">
        <f>K23*$B$5</f>
        <v>25</v>
      </c>
      <c r="M23" s="18">
        <f t="shared" ref="M23:M29" si="10">L23/$B$5</f>
        <v>1</v>
      </c>
      <c r="N23" s="38">
        <f t="shared" ref="N23:N29" si="11">$B$10/L23</f>
        <v>0.35</v>
      </c>
      <c r="O23" s="38">
        <v>1</v>
      </c>
      <c r="P23" s="38">
        <f>O23/M23</f>
        <v>1</v>
      </c>
    </row>
    <row r="24" spans="1:17" x14ac:dyDescent="0.35">
      <c r="B24" s="123"/>
      <c r="C24" s="123"/>
      <c r="D24" s="123"/>
      <c r="E24" s="124">
        <v>0.35</v>
      </c>
      <c r="F24" s="18">
        <v>1</v>
      </c>
      <c r="G24" s="18">
        <v>1000</v>
      </c>
      <c r="H24" s="18">
        <v>15.1</v>
      </c>
      <c r="I24" s="18">
        <f>H24/100</f>
        <v>0.151</v>
      </c>
      <c r="J24" s="18">
        <v>5.0118320315059625E-2</v>
      </c>
      <c r="K24" s="18">
        <f t="shared" ref="K24:K28" si="12">(1/(1-I24))^(($B$23)*($B$4/$B$3)/(1-($B$4/$B$3)))</f>
        <v>1.1160291821117294</v>
      </c>
      <c r="L24" s="18">
        <f>L23*K24</f>
        <v>27.900729552793237</v>
      </c>
      <c r="M24" s="18">
        <f t="shared" si="10"/>
        <v>1.1160291821117294</v>
      </c>
      <c r="N24" s="38">
        <f t="shared" si="11"/>
        <v>0.31361187109618099</v>
      </c>
      <c r="O24" s="38">
        <v>1.051094890510949</v>
      </c>
      <c r="P24" s="38">
        <f t="shared" ref="P24:P28" si="13">O24/M24</f>
        <v>0.941816672322212</v>
      </c>
    </row>
    <row r="25" spans="1:17" x14ac:dyDescent="0.35">
      <c r="A25">
        <v>25</v>
      </c>
      <c r="B25">
        <v>25</v>
      </c>
      <c r="E25">
        <v>0.35</v>
      </c>
      <c r="F25" s="18">
        <v>2</v>
      </c>
      <c r="G25" s="18">
        <v>1000</v>
      </c>
      <c r="H25" s="18">
        <v>11.3</v>
      </c>
      <c r="I25" s="18">
        <f t="shared" ref="I25:I28" si="14">H25/100</f>
        <v>0.113</v>
      </c>
      <c r="J25" s="18">
        <v>3.6393220929361342E-2</v>
      </c>
      <c r="K25" s="18">
        <f t="shared" si="12"/>
        <v>1.0837352212130229</v>
      </c>
      <c r="L25" s="18">
        <f t="shared" ref="L25:L28" si="15">L24*K25</f>
        <v>30.237003313901106</v>
      </c>
      <c r="M25" s="18">
        <f t="shared" si="10"/>
        <v>1.2094801325560443</v>
      </c>
      <c r="N25" s="38">
        <f t="shared" si="11"/>
        <v>0.28938052852536783</v>
      </c>
      <c r="O25" s="38">
        <v>1.0773722627737228</v>
      </c>
      <c r="P25" s="38">
        <f t="shared" si="13"/>
        <v>0.89077301377151807</v>
      </c>
    </row>
    <row r="26" spans="1:17" x14ac:dyDescent="0.35">
      <c r="A26">
        <v>50</v>
      </c>
      <c r="B26">
        <v>50</v>
      </c>
      <c r="E26">
        <v>0.35</v>
      </c>
      <c r="F26" s="18">
        <v>3</v>
      </c>
      <c r="G26" s="18">
        <v>1000</v>
      </c>
      <c r="H26" s="18">
        <v>6.3</v>
      </c>
      <c r="I26" s="18">
        <f t="shared" si="14"/>
        <v>6.3E-2</v>
      </c>
      <c r="J26" s="18">
        <v>2.7633709404183294E-2</v>
      </c>
      <c r="K26" s="18">
        <f t="shared" si="12"/>
        <v>1.0446043905600559</v>
      </c>
      <c r="L26" s="18">
        <f t="shared" si="15"/>
        <v>31.585706419080058</v>
      </c>
      <c r="M26" s="18">
        <f t="shared" si="10"/>
        <v>1.2634282567632023</v>
      </c>
      <c r="N26" s="38">
        <f t="shared" si="11"/>
        <v>0.27702404004851905</v>
      </c>
      <c r="O26" s="38">
        <v>1.0948905109489051</v>
      </c>
      <c r="P26" s="38">
        <f t="shared" si="13"/>
        <v>0.86660283643958003</v>
      </c>
    </row>
    <row r="27" spans="1:17" x14ac:dyDescent="0.35">
      <c r="E27">
        <v>0.35</v>
      </c>
      <c r="F27" s="18">
        <v>4</v>
      </c>
      <c r="G27" s="18">
        <v>1000</v>
      </c>
      <c r="H27" s="18">
        <v>6.2</v>
      </c>
      <c r="I27" s="18">
        <f t="shared" si="14"/>
        <v>6.2E-2</v>
      </c>
      <c r="J27" s="18">
        <v>2.6288626367792309E-2</v>
      </c>
      <c r="K27" s="18">
        <f t="shared" si="12"/>
        <v>1.0438574287728717</v>
      </c>
      <c r="L27" s="18">
        <f>L26*K27</f>
        <v>32.970974288595698</v>
      </c>
      <c r="M27" s="18">
        <f t="shared" si="10"/>
        <v>1.318838971543828</v>
      </c>
      <c r="N27" s="38">
        <f t="shared" si="11"/>
        <v>0.26538493898939863</v>
      </c>
      <c r="O27" s="38">
        <v>1.1021897810218979</v>
      </c>
      <c r="P27" s="38">
        <f t="shared" si="13"/>
        <v>0.83572733654638565</v>
      </c>
    </row>
    <row r="28" spans="1:17" x14ac:dyDescent="0.35">
      <c r="E28">
        <v>0.35</v>
      </c>
      <c r="F28" s="18">
        <v>5</v>
      </c>
      <c r="G28" s="18">
        <v>1000</v>
      </c>
      <c r="H28" s="18">
        <v>4.3</v>
      </c>
      <c r="I28" s="18">
        <f t="shared" si="14"/>
        <v>4.2999999999999997E-2</v>
      </c>
      <c r="J28" s="18">
        <v>1.9598170642524636E-2</v>
      </c>
      <c r="K28" s="18">
        <f t="shared" si="12"/>
        <v>1.0299134644183352</v>
      </c>
      <c r="L28" s="18">
        <f t="shared" si="15"/>
        <v>33.95725035481545</v>
      </c>
      <c r="M28" s="18">
        <f t="shared" si="10"/>
        <v>1.358290014192618</v>
      </c>
      <c r="N28" s="38">
        <f t="shared" si="11"/>
        <v>0.25767692933238834</v>
      </c>
      <c r="O28" s="38">
        <v>1.1094890510948905</v>
      </c>
      <c r="P28" s="38">
        <f t="shared" si="13"/>
        <v>0.81682780518296205</v>
      </c>
      <c r="Q28" s="38">
        <v>34.1</v>
      </c>
    </row>
    <row r="29" spans="1:17" x14ac:dyDescent="0.35">
      <c r="K29" s="18" t="s">
        <v>35</v>
      </c>
      <c r="L29" s="18">
        <f>'Measured strengths'!C5</f>
        <v>34.1</v>
      </c>
      <c r="M29" s="18">
        <f t="shared" si="10"/>
        <v>1.3640000000000001</v>
      </c>
      <c r="N29" s="38">
        <f t="shared" si="11"/>
        <v>0.25659824046920821</v>
      </c>
    </row>
    <row r="30" spans="1:17" x14ac:dyDescent="0.35">
      <c r="F30" s="152" t="s">
        <v>2</v>
      </c>
      <c r="G30" s="152"/>
      <c r="H30" s="152"/>
      <c r="I30" s="152"/>
      <c r="J30" s="152"/>
      <c r="K30" s="152"/>
      <c r="L30" s="152"/>
      <c r="M30" s="152"/>
      <c r="N30" s="152"/>
      <c r="O30" s="152"/>
      <c r="P30" s="152"/>
      <c r="Q30" s="152"/>
    </row>
    <row r="31" spans="1:17" s="63" customFormat="1" ht="18" customHeight="1" x14ac:dyDescent="0.35">
      <c r="E31" s="120"/>
      <c r="F31" s="68" t="s">
        <v>3</v>
      </c>
      <c r="G31" s="68" t="s">
        <v>4</v>
      </c>
      <c r="H31" s="68" t="s">
        <v>5</v>
      </c>
      <c r="I31" s="68" t="s">
        <v>6</v>
      </c>
      <c r="J31" s="68" t="s">
        <v>12</v>
      </c>
      <c r="K31" s="117" t="s">
        <v>7</v>
      </c>
      <c r="L31" s="116" t="s">
        <v>8</v>
      </c>
      <c r="M31" s="68" t="s">
        <v>9</v>
      </c>
      <c r="N31" s="116" t="s">
        <v>10</v>
      </c>
      <c r="O31" s="116"/>
      <c r="P31" s="116"/>
      <c r="Q31" s="116"/>
    </row>
    <row r="32" spans="1:17" x14ac:dyDescent="0.35">
      <c r="E32" s="121">
        <v>0.55000000000000004</v>
      </c>
      <c r="F32" s="18">
        <v>0</v>
      </c>
      <c r="G32" s="18">
        <v>10</v>
      </c>
      <c r="H32" s="18">
        <v>0</v>
      </c>
      <c r="I32" s="18">
        <v>0</v>
      </c>
      <c r="K32" s="18">
        <v>1</v>
      </c>
      <c r="L32" s="18">
        <f>B5</f>
        <v>25</v>
      </c>
      <c r="M32" s="18">
        <f>L32/$L$32</f>
        <v>1</v>
      </c>
      <c r="N32" s="38">
        <f>$B$6/L32</f>
        <v>0.55000000000000004</v>
      </c>
      <c r="O32" s="38">
        <v>1</v>
      </c>
      <c r="P32" s="38">
        <f>O32/M32</f>
        <v>1</v>
      </c>
    </row>
    <row r="33" spans="1:17" x14ac:dyDescent="0.35">
      <c r="E33" s="121">
        <v>0.55000000000000004</v>
      </c>
      <c r="F33" s="21">
        <v>1</v>
      </c>
      <c r="G33" s="18">
        <v>10</v>
      </c>
      <c r="H33" s="18">
        <v>13.6</v>
      </c>
      <c r="I33" s="21">
        <f>H33/100</f>
        <v>0.13600000000000001</v>
      </c>
      <c r="J33" s="21">
        <v>0.10547291371935494</v>
      </c>
      <c r="K33" s="18">
        <f>(1/(1-(I33)))^(($C$20)*(($B$4/$B$3)/(1-($B$4/$B$3))))</f>
        <v>1.0623128269187869</v>
      </c>
      <c r="L33" s="18">
        <f>K33*L32</f>
        <v>26.557820672969672</v>
      </c>
      <c r="M33" s="18">
        <f>L33/$L$32</f>
        <v>1.0623128269187869</v>
      </c>
      <c r="N33" s="23">
        <f>$B$6/L32</f>
        <v>0.55000000000000004</v>
      </c>
      <c r="O33" s="23">
        <v>1.0321255336830775</v>
      </c>
      <c r="P33" s="38">
        <f t="shared" ref="P33:P37" si="16">O33/M33</f>
        <v>0.9715834239493587</v>
      </c>
      <c r="Q33" s="23"/>
    </row>
    <row r="34" spans="1:17" ht="13" customHeight="1" x14ac:dyDescent="0.35">
      <c r="C34" s="63"/>
      <c r="D34" s="63"/>
      <c r="E34" s="121">
        <v>0.55000000000000004</v>
      </c>
      <c r="F34" s="18">
        <v>2</v>
      </c>
      <c r="G34" s="18">
        <v>10</v>
      </c>
      <c r="H34" s="18">
        <v>4.8</v>
      </c>
      <c r="I34" s="18">
        <v>4.8000000000000001E-2</v>
      </c>
      <c r="J34" s="18">
        <v>9.4761576453421564E-2</v>
      </c>
      <c r="K34" s="18">
        <f t="shared" ref="K34:K37" si="17">(1/(1-(I34)))^(($C$20)*(($B$4/$B$3)/(1-($B$4/$B$3))))</f>
        <v>1.020549115232519</v>
      </c>
      <c r="L34" s="18">
        <f t="shared" ref="L34:L36" si="18">K34*L33</f>
        <v>27.103560390303102</v>
      </c>
      <c r="M34" s="18">
        <f t="shared" ref="M34:M36" si="19">L34/$L$32</f>
        <v>1.084142415612124</v>
      </c>
      <c r="N34" s="38">
        <f>$B$6/L33</f>
        <v>0.51773826509773202</v>
      </c>
      <c r="O34" s="38">
        <v>1.1025585054688265</v>
      </c>
      <c r="P34" s="38">
        <f t="shared" si="16"/>
        <v>1.0169867810644642</v>
      </c>
    </row>
    <row r="35" spans="1:17" x14ac:dyDescent="0.35">
      <c r="A35" s="36"/>
      <c r="B35" s="36"/>
      <c r="E35" s="121">
        <v>0.55000000000000004</v>
      </c>
      <c r="F35" s="18">
        <v>3</v>
      </c>
      <c r="G35" s="18">
        <v>10</v>
      </c>
      <c r="H35" s="18">
        <v>2.7</v>
      </c>
      <c r="I35" s="18">
        <v>2.7000000000000003E-2</v>
      </c>
      <c r="J35" s="18">
        <v>7.8600510439994525E-2</v>
      </c>
      <c r="K35" s="18">
        <f t="shared" si="17"/>
        <v>1.0113826547322824</v>
      </c>
      <c r="L35" s="18">
        <f t="shared" si="18"/>
        <v>27.412070860241489</v>
      </c>
      <c r="M35" s="18">
        <f t="shared" si="19"/>
        <v>1.0964828344096595</v>
      </c>
      <c r="N35" s="38">
        <f>$B$6/L34</f>
        <v>0.50731342310729655</v>
      </c>
      <c r="O35" s="38">
        <v>1.1281898262080492</v>
      </c>
      <c r="P35" s="38">
        <f t="shared" si="16"/>
        <v>1.0289169978802819</v>
      </c>
    </row>
    <row r="36" spans="1:17" x14ac:dyDescent="0.35">
      <c r="A36" s="36"/>
      <c r="B36" s="36"/>
      <c r="E36" s="121">
        <v>0.55000000000000004</v>
      </c>
      <c r="F36" s="18">
        <v>4</v>
      </c>
      <c r="G36" s="18">
        <v>10</v>
      </c>
      <c r="H36" s="18">
        <v>2.5</v>
      </c>
      <c r="I36" s="18">
        <v>1.4999999999999999E-2</v>
      </c>
      <c r="J36" s="18">
        <v>7.6906308016072289E-2</v>
      </c>
      <c r="K36" s="18">
        <f t="shared" si="17"/>
        <v>1.0062692635548187</v>
      </c>
      <c r="L36" s="18">
        <f t="shared" si="18"/>
        <v>27.58392435704771</v>
      </c>
      <c r="M36" s="18">
        <f t="shared" si="19"/>
        <v>1.1033569742819085</v>
      </c>
      <c r="N36" s="38">
        <f>$B$6/L35</f>
        <v>0.50160383978661827</v>
      </c>
      <c r="O36" s="38">
        <v>1.1809931713138995</v>
      </c>
      <c r="P36" s="38">
        <f t="shared" si="16"/>
        <v>1.0703636255913627</v>
      </c>
    </row>
    <row r="37" spans="1:17" x14ac:dyDescent="0.35">
      <c r="E37" s="121">
        <v>0.55000000000000004</v>
      </c>
      <c r="F37" s="18">
        <v>5</v>
      </c>
      <c r="G37" s="18">
        <v>10</v>
      </c>
      <c r="H37" s="18">
        <v>1.3</v>
      </c>
      <c r="I37" s="18">
        <v>1.2999999999999999E-2</v>
      </c>
      <c r="J37" s="18">
        <v>7.1425549299975008E-2</v>
      </c>
      <c r="K37" s="18">
        <f t="shared" si="17"/>
        <v>1.0054255888661885</v>
      </c>
      <c r="L37" s="18">
        <f>K37*L36</f>
        <v>27.733583389925094</v>
      </c>
      <c r="M37" s="18">
        <f>L37/$L$32</f>
        <v>1.1093433355970037</v>
      </c>
      <c r="N37" s="38">
        <f>$B$6/L36</f>
        <v>0.49847874515675528</v>
      </c>
      <c r="O37" s="38">
        <v>1.1955645735560121</v>
      </c>
      <c r="P37" s="38">
        <f t="shared" si="16"/>
        <v>1.0777227709333177</v>
      </c>
      <c r="Q37" s="38">
        <v>28.1</v>
      </c>
    </row>
    <row r="38" spans="1:17" x14ac:dyDescent="0.35">
      <c r="E38" s="121"/>
      <c r="K38" s="18" t="s">
        <v>35</v>
      </c>
      <c r="L38" s="18">
        <f>'Measured strengths'!C7</f>
        <v>28.1</v>
      </c>
      <c r="M38" s="18">
        <f>L38/$L$32</f>
        <v>1.1240000000000001</v>
      </c>
    </row>
    <row r="39" spans="1:17" x14ac:dyDescent="0.35">
      <c r="F39" s="152" t="s">
        <v>15</v>
      </c>
      <c r="G39" s="152"/>
      <c r="H39" s="152"/>
      <c r="I39" s="152"/>
      <c r="J39" s="152"/>
      <c r="K39" s="152"/>
      <c r="L39" s="152"/>
      <c r="M39" s="152"/>
      <c r="N39" s="152"/>
      <c r="O39" s="152"/>
      <c r="P39" s="152"/>
      <c r="Q39" s="152"/>
    </row>
    <row r="40" spans="1:17" s="2" customFormat="1" ht="29" x14ac:dyDescent="0.35">
      <c r="F40" s="67" t="s">
        <v>3</v>
      </c>
      <c r="G40" s="67" t="s">
        <v>4</v>
      </c>
      <c r="H40" s="67" t="s">
        <v>5</v>
      </c>
      <c r="I40" s="67" t="s">
        <v>17</v>
      </c>
      <c r="J40" s="67" t="s">
        <v>12</v>
      </c>
      <c r="K40" s="118" t="s">
        <v>7</v>
      </c>
      <c r="L40" s="67" t="s">
        <v>18</v>
      </c>
      <c r="M40" s="69" t="s">
        <v>9</v>
      </c>
      <c r="N40" s="119" t="s">
        <v>19</v>
      </c>
      <c r="O40" s="119"/>
      <c r="P40" s="119"/>
      <c r="Q40" s="119"/>
    </row>
    <row r="41" spans="1:17" x14ac:dyDescent="0.35">
      <c r="E41">
        <v>0.55000000000000004</v>
      </c>
      <c r="F41" s="18">
        <v>0</v>
      </c>
      <c r="G41" s="18">
        <v>100</v>
      </c>
      <c r="H41" s="18">
        <v>0</v>
      </c>
      <c r="I41" s="18">
        <v>0</v>
      </c>
      <c r="K41" s="18">
        <v>1</v>
      </c>
      <c r="L41" s="18">
        <v>25</v>
      </c>
      <c r="M41" s="18">
        <f>L41/$L$41</f>
        <v>1</v>
      </c>
      <c r="N41" s="38">
        <f>$B$6/L41</f>
        <v>0.55000000000000004</v>
      </c>
      <c r="O41" s="38">
        <v>1</v>
      </c>
      <c r="P41" s="38">
        <f>O41/M41</f>
        <v>1</v>
      </c>
    </row>
    <row r="42" spans="1:17" x14ac:dyDescent="0.35">
      <c r="E42">
        <v>0.55000000000000004</v>
      </c>
      <c r="F42" s="65">
        <v>1</v>
      </c>
      <c r="G42" s="18">
        <v>100</v>
      </c>
      <c r="H42" s="18">
        <v>22</v>
      </c>
      <c r="I42" s="21">
        <f>H42/100</f>
        <v>0.22</v>
      </c>
      <c r="J42" s="18">
        <v>5.7661486416783952E-2</v>
      </c>
      <c r="K42" s="18">
        <f>(1/(1-(I42)))^(($C$22)*(($B$4/$B$3)/(1-($B$4/$B$3))))</f>
        <v>1.1008030444952726</v>
      </c>
      <c r="L42" s="18">
        <f>L41*K42</f>
        <v>27.520076112381815</v>
      </c>
      <c r="M42" s="18">
        <f>L42/$L$41</f>
        <v>1.1008030444952726</v>
      </c>
      <c r="N42" s="23">
        <f>$B$6/L41</f>
        <v>0.55000000000000004</v>
      </c>
      <c r="O42" s="23">
        <v>1.0984848484848486</v>
      </c>
      <c r="P42" s="38">
        <f t="shared" ref="P42:P46" si="20">O42/M42</f>
        <v>0.99789408648348454</v>
      </c>
      <c r="Q42" s="23">
        <v>27.72056435</v>
      </c>
    </row>
    <row r="43" spans="1:17" x14ac:dyDescent="0.35">
      <c r="E43">
        <v>0.55000000000000004</v>
      </c>
      <c r="F43" s="18">
        <v>2</v>
      </c>
      <c r="G43" s="18">
        <v>100</v>
      </c>
      <c r="H43" s="18">
        <v>10.4</v>
      </c>
      <c r="I43" s="18">
        <f t="shared" ref="I43:I46" si="21">H43/100</f>
        <v>0.10400000000000001</v>
      </c>
      <c r="J43" s="18">
        <v>4.822245831778188E-2</v>
      </c>
      <c r="K43" s="18">
        <f t="shared" ref="K43:K46" si="22">(1/(1-(I43)))^(($C$22)*(($B$4/$B$3)/(1-($B$4/$B$3))))</f>
        <v>1.0433614931387087</v>
      </c>
      <c r="L43" s="18">
        <f t="shared" ref="L43:L46" si="23">L42*K43</f>
        <v>28.713387703905603</v>
      </c>
      <c r="M43" s="18">
        <f t="shared" ref="M43:M45" si="24">L43/$L$41</f>
        <v>1.1485355081562241</v>
      </c>
      <c r="N43" s="38">
        <f>$B$6/L42</f>
        <v>0.49963524606000664</v>
      </c>
      <c r="O43" s="38">
        <v>1.1590909090909092</v>
      </c>
      <c r="P43" s="38">
        <f t="shared" si="20"/>
        <v>1.0091903131071933</v>
      </c>
    </row>
    <row r="44" spans="1:17" x14ac:dyDescent="0.35">
      <c r="E44">
        <v>0.55000000000000004</v>
      </c>
      <c r="F44" s="18">
        <v>3</v>
      </c>
      <c r="G44" s="18">
        <v>100</v>
      </c>
      <c r="H44" s="18">
        <v>9.1999999999999993</v>
      </c>
      <c r="I44" s="18">
        <f t="shared" si="21"/>
        <v>9.1999999999999998E-2</v>
      </c>
      <c r="J44" s="18">
        <v>3.3743611963535425E-2</v>
      </c>
      <c r="K44" s="18">
        <f t="shared" si="22"/>
        <v>1.0380097802801977</v>
      </c>
      <c r="L44" s="18">
        <f t="shared" si="23"/>
        <v>29.804777261631187</v>
      </c>
      <c r="M44" s="18">
        <f t="shared" si="24"/>
        <v>1.1921910904652475</v>
      </c>
      <c r="N44" s="38">
        <f>$B$6/L43</f>
        <v>0.47887069759204071</v>
      </c>
      <c r="O44" s="38">
        <v>1.1742424242424243</v>
      </c>
      <c r="P44" s="38">
        <f t="shared" si="20"/>
        <v>0.98494480761819914</v>
      </c>
      <c r="Q44" s="38">
        <v>29.206600470000001</v>
      </c>
    </row>
    <row r="45" spans="1:17" x14ac:dyDescent="0.35">
      <c r="E45">
        <v>0.55000000000000004</v>
      </c>
      <c r="F45" s="18">
        <v>4</v>
      </c>
      <c r="G45" s="18">
        <v>100</v>
      </c>
      <c r="H45" s="18">
        <v>6.8</v>
      </c>
      <c r="I45" s="18">
        <f t="shared" si="21"/>
        <v>6.8000000000000005E-2</v>
      </c>
      <c r="J45" s="18">
        <v>2.6141604375632954E-2</v>
      </c>
      <c r="K45" s="18">
        <f t="shared" si="22"/>
        <v>1.027594890876333</v>
      </c>
      <c r="L45" s="18">
        <f t="shared" si="23"/>
        <v>30.627236837759312</v>
      </c>
      <c r="M45" s="18">
        <f t="shared" si="24"/>
        <v>1.2250894735103726</v>
      </c>
      <c r="N45" s="38">
        <f>$B$6/L44</f>
        <v>0.46133543892310491</v>
      </c>
      <c r="O45" s="38">
        <v>1.2159090909090911</v>
      </c>
      <c r="P45" s="38">
        <f t="shared" si="20"/>
        <v>0.99250635745405924</v>
      </c>
    </row>
    <row r="46" spans="1:17" x14ac:dyDescent="0.35">
      <c r="E46">
        <v>0.55000000000000004</v>
      </c>
      <c r="F46" s="18">
        <v>5</v>
      </c>
      <c r="G46" s="18">
        <v>100</v>
      </c>
      <c r="H46" s="18">
        <v>3.5</v>
      </c>
      <c r="I46" s="18">
        <f t="shared" si="21"/>
        <v>3.5000000000000003E-2</v>
      </c>
      <c r="J46" s="18">
        <v>1.8474520493950056E-2</v>
      </c>
      <c r="K46" s="18">
        <f t="shared" si="22"/>
        <v>1.0138665471891533</v>
      </c>
      <c r="L46" s="18">
        <f t="shared" si="23"/>
        <v>31.051930862643474</v>
      </c>
      <c r="M46" s="18">
        <f>L46/$L$41</f>
        <v>1.2420772345057389</v>
      </c>
      <c r="N46" s="38">
        <f>$B$6/L45</f>
        <v>0.44894680094183609</v>
      </c>
      <c r="O46" s="38">
        <v>1.2178030303030303</v>
      </c>
      <c r="P46" s="38">
        <f t="shared" si="20"/>
        <v>0.9804567674792235</v>
      </c>
      <c r="Q46" s="38">
        <v>31.65</v>
      </c>
    </row>
    <row r="47" spans="1:17" x14ac:dyDescent="0.35">
      <c r="K47" s="18" t="s">
        <v>35</v>
      </c>
      <c r="L47" s="18">
        <f>'Measured strengths'!C8</f>
        <v>31.65</v>
      </c>
      <c r="M47" s="18">
        <f>L47/$L$41</f>
        <v>1.266</v>
      </c>
    </row>
    <row r="48" spans="1:17" x14ac:dyDescent="0.35">
      <c r="F48" s="152" t="s">
        <v>23</v>
      </c>
      <c r="G48" s="152"/>
      <c r="H48" s="152"/>
      <c r="I48" s="152"/>
      <c r="J48" s="152"/>
      <c r="K48" s="152"/>
      <c r="L48" s="152"/>
      <c r="M48" s="152"/>
      <c r="N48" s="152"/>
      <c r="O48" s="152"/>
      <c r="P48" s="152"/>
      <c r="Q48" s="152"/>
    </row>
    <row r="49" spans="5:17" ht="15.75" customHeight="1" x14ac:dyDescent="0.35">
      <c r="F49" s="67" t="s">
        <v>3</v>
      </c>
      <c r="G49" s="67" t="s">
        <v>4</v>
      </c>
      <c r="H49" s="67" t="s">
        <v>5</v>
      </c>
      <c r="I49" s="67" t="s">
        <v>17</v>
      </c>
      <c r="J49" s="67" t="s">
        <v>12</v>
      </c>
      <c r="K49" s="118" t="s">
        <v>7</v>
      </c>
      <c r="L49" s="67" t="s">
        <v>18</v>
      </c>
      <c r="M49" s="18" t="s">
        <v>9</v>
      </c>
      <c r="N49" s="38" t="s">
        <v>19</v>
      </c>
    </row>
    <row r="50" spans="5:17" x14ac:dyDescent="0.35">
      <c r="E50">
        <v>0.55000000000000004</v>
      </c>
      <c r="F50" s="18">
        <v>0</v>
      </c>
      <c r="G50" s="18">
        <v>1000</v>
      </c>
      <c r="H50" s="18">
        <v>0</v>
      </c>
      <c r="I50" s="18">
        <v>0</v>
      </c>
      <c r="K50" s="18">
        <v>1</v>
      </c>
      <c r="L50" s="18">
        <v>25</v>
      </c>
      <c r="M50" s="18">
        <f>L50/$L$50</f>
        <v>1</v>
      </c>
      <c r="N50" s="38">
        <f>$B$6/L50</f>
        <v>0.55000000000000004</v>
      </c>
      <c r="O50" s="38">
        <v>1</v>
      </c>
      <c r="P50" s="38">
        <f>O50/M50</f>
        <v>1</v>
      </c>
    </row>
    <row r="51" spans="5:17" x14ac:dyDescent="0.35">
      <c r="E51">
        <v>0.55000000000000004</v>
      </c>
      <c r="F51" s="21">
        <v>1</v>
      </c>
      <c r="G51" s="18">
        <v>1000</v>
      </c>
      <c r="H51" s="18">
        <v>58.7</v>
      </c>
      <c r="I51" s="21">
        <f>H51/100</f>
        <v>0.58700000000000008</v>
      </c>
      <c r="J51" s="21">
        <v>3.2689890658975894E-2</v>
      </c>
      <c r="K51" s="18">
        <f>(1/(1-(I51)))^(($C$23)*($B$4/$B$3)/(1-($B$4/$B$3)))</f>
        <v>1.4161767762494197</v>
      </c>
      <c r="L51" s="18">
        <f>L50*K51</f>
        <v>35.40441940623549</v>
      </c>
      <c r="M51" s="18">
        <f>L51/$L$50</f>
        <v>1.4161767762494195</v>
      </c>
      <c r="N51" s="23">
        <f>$B$6/L50</f>
        <v>0.55000000000000004</v>
      </c>
      <c r="O51" s="23">
        <v>1.3011610815324095</v>
      </c>
      <c r="P51" s="38">
        <f t="shared" ref="P51:P55" si="25">O51/M51</f>
        <v>0.91878436601564972</v>
      </c>
      <c r="Q51" s="23"/>
    </row>
    <row r="52" spans="5:17" x14ac:dyDescent="0.35">
      <c r="E52">
        <v>0.55000000000000004</v>
      </c>
      <c r="F52" s="18">
        <v>2</v>
      </c>
      <c r="G52" s="18">
        <v>1000</v>
      </c>
      <c r="H52" s="18">
        <v>14.6</v>
      </c>
      <c r="I52" s="18">
        <f t="shared" ref="I52:I55" si="26">H52/100</f>
        <v>0.14599999999999999</v>
      </c>
      <c r="J52" s="18">
        <v>2.3503259539850389E-2</v>
      </c>
      <c r="K52" s="18">
        <f t="shared" ref="K52:K55" si="27">(1/(1-(I52)))^(($C$23)*($B$4/$B$3)/(1-($B$4/$B$3)))</f>
        <v>1.0640700606144078</v>
      </c>
      <c r="L52" s="18">
        <f>L51*K52</f>
        <v>37.672782703610913</v>
      </c>
      <c r="M52" s="18">
        <f t="shared" ref="M52:M54" si="28">L52/$L$50</f>
        <v>1.5069113081444365</v>
      </c>
      <c r="N52" s="38">
        <f>$B$6/L51</f>
        <v>0.38836959426535111</v>
      </c>
      <c r="O52" s="38">
        <v>1.4030522160176706</v>
      </c>
      <c r="P52" s="38">
        <f t="shared" si="25"/>
        <v>0.93107816527393716</v>
      </c>
    </row>
    <row r="53" spans="5:17" x14ac:dyDescent="0.35">
      <c r="E53">
        <v>0.55000000000000004</v>
      </c>
      <c r="F53" s="18">
        <v>3</v>
      </c>
      <c r="G53" s="18">
        <v>1000</v>
      </c>
      <c r="H53" s="18">
        <v>11.3</v>
      </c>
      <c r="I53" s="18">
        <f t="shared" si="26"/>
        <v>0.113</v>
      </c>
      <c r="J53" s="18">
        <v>1.5899281540942011E-2</v>
      </c>
      <c r="K53" s="18">
        <f t="shared" si="27"/>
        <v>1.0483135920037383</v>
      </c>
      <c r="L53" s="18">
        <f>L52*K53</f>
        <v>39.492890156798659</v>
      </c>
      <c r="M53" s="18">
        <f t="shared" si="28"/>
        <v>1.5797156062719464</v>
      </c>
      <c r="N53" s="38">
        <f>$B$6/L52</f>
        <v>0.36498498420404901</v>
      </c>
      <c r="O53" s="38">
        <v>1.4620568013517465</v>
      </c>
      <c r="P53" s="38">
        <f t="shared" si="25"/>
        <v>0.92551899566411888</v>
      </c>
    </row>
    <row r="54" spans="5:17" x14ac:dyDescent="0.35">
      <c r="E54">
        <v>0.55000000000000004</v>
      </c>
      <c r="F54" s="18">
        <v>4</v>
      </c>
      <c r="G54" s="18">
        <v>1000</v>
      </c>
      <c r="H54" s="18">
        <v>6.9</v>
      </c>
      <c r="I54" s="18">
        <f t="shared" si="26"/>
        <v>6.9000000000000006E-2</v>
      </c>
      <c r="J54" s="18">
        <v>1.2959046703349063E-2</v>
      </c>
      <c r="K54" s="18">
        <f t="shared" si="27"/>
        <v>1.0285319815580547</v>
      </c>
      <c r="L54" s="18">
        <f t="shared" ref="L54" si="29">L53*K54</f>
        <v>40.619700570426716</v>
      </c>
      <c r="M54" s="18">
        <f t="shared" si="28"/>
        <v>1.6247880228170686</v>
      </c>
      <c r="N54" s="38">
        <f>$B$6/L53</f>
        <v>0.34816393394882883</v>
      </c>
      <c r="O54" s="38">
        <v>1.4660706438579805</v>
      </c>
      <c r="P54" s="38">
        <f t="shared" si="25"/>
        <v>0.90231502403377961</v>
      </c>
    </row>
    <row r="55" spans="5:17" x14ac:dyDescent="0.35">
      <c r="E55">
        <v>0.55000000000000004</v>
      </c>
      <c r="F55" s="18">
        <v>5</v>
      </c>
      <c r="G55" s="18">
        <v>1000</v>
      </c>
      <c r="H55" s="18">
        <v>5.93</v>
      </c>
      <c r="I55" s="18">
        <f t="shared" si="26"/>
        <v>5.9299999999999999E-2</v>
      </c>
      <c r="J55" s="18">
        <v>9.7776656574773933E-3</v>
      </c>
      <c r="K55" s="18">
        <f t="shared" si="27"/>
        <v>1.0243456963785991</v>
      </c>
      <c r="L55" s="18">
        <f>L54*K55</f>
        <v>41.608615467503931</v>
      </c>
      <c r="M55" s="18">
        <f>L55/$L$50</f>
        <v>1.6643446187001572</v>
      </c>
      <c r="N55" s="38">
        <f>$B$6/L54</f>
        <v>0.3385056956823243</v>
      </c>
      <c r="O55" s="38">
        <v>1.4759683906518641</v>
      </c>
      <c r="P55" s="38">
        <f t="shared" si="25"/>
        <v>0.88681657276278891</v>
      </c>
      <c r="Q55" s="38">
        <v>41.9</v>
      </c>
    </row>
    <row r="56" spans="5:17" x14ac:dyDescent="0.35">
      <c r="K56" s="18" t="s">
        <v>35</v>
      </c>
      <c r="L56" s="18">
        <f>'Measured strengths'!C9</f>
        <v>41.9</v>
      </c>
      <c r="M56" s="18">
        <f>L56/$L$50</f>
        <v>1.6759999999999999</v>
      </c>
    </row>
    <row r="57" spans="5:17" x14ac:dyDescent="0.35">
      <c r="F57" s="152" t="s">
        <v>24</v>
      </c>
      <c r="G57" s="152"/>
      <c r="H57" s="152"/>
      <c r="I57" s="152"/>
      <c r="J57" s="152"/>
      <c r="K57" s="152"/>
      <c r="L57" s="152"/>
      <c r="M57" s="152"/>
      <c r="N57" s="152"/>
      <c r="O57" s="152"/>
      <c r="P57" s="152"/>
      <c r="Q57" s="152"/>
    </row>
    <row r="58" spans="5:17" s="2" customFormat="1" ht="12.75" customHeight="1" x14ac:dyDescent="0.35">
      <c r="F58" s="69" t="s">
        <v>3</v>
      </c>
      <c r="G58" s="69" t="s">
        <v>4</v>
      </c>
      <c r="H58" s="69" t="s">
        <v>5</v>
      </c>
      <c r="I58" s="69" t="s">
        <v>17</v>
      </c>
      <c r="J58" s="69" t="s">
        <v>12</v>
      </c>
      <c r="K58" s="66" t="s">
        <v>7</v>
      </c>
      <c r="L58" s="69" t="s">
        <v>18</v>
      </c>
      <c r="M58" s="69" t="s">
        <v>9</v>
      </c>
      <c r="N58" s="119" t="s">
        <v>19</v>
      </c>
      <c r="O58" s="119"/>
      <c r="P58" s="119"/>
      <c r="Q58" s="119"/>
    </row>
    <row r="59" spans="5:17" x14ac:dyDescent="0.35">
      <c r="E59">
        <v>0.7</v>
      </c>
      <c r="F59" s="18">
        <v>0</v>
      </c>
      <c r="G59" s="18">
        <v>10</v>
      </c>
      <c r="H59" s="18">
        <v>0</v>
      </c>
      <c r="I59" s="18">
        <v>0</v>
      </c>
      <c r="K59" s="18">
        <v>1</v>
      </c>
      <c r="L59" s="18">
        <f>K59*B5</f>
        <v>25</v>
      </c>
      <c r="M59" s="18">
        <f t="shared" ref="M59:M65" si="30">L59/$B$5</f>
        <v>1</v>
      </c>
      <c r="N59" s="38">
        <f>$B$8/L59</f>
        <v>0.72</v>
      </c>
      <c r="O59" s="38">
        <v>1</v>
      </c>
      <c r="P59" s="38">
        <f>O59/M59</f>
        <v>1</v>
      </c>
    </row>
    <row r="60" spans="5:17" x14ac:dyDescent="0.35">
      <c r="E60">
        <v>0.7</v>
      </c>
      <c r="F60" s="21">
        <v>1</v>
      </c>
      <c r="G60" s="18">
        <v>10</v>
      </c>
      <c r="H60" s="18">
        <v>22.2</v>
      </c>
      <c r="I60" s="21">
        <f>H60/100</f>
        <v>0.222</v>
      </c>
      <c r="J60" s="21">
        <v>5.3823990008703915E-2</v>
      </c>
      <c r="K60" s="18">
        <f>(1/(1-I60))^(($D$20)*($B$4/$B$3)/(1-($B$4/$B$3)))</f>
        <v>1.057107838606649</v>
      </c>
      <c r="L60" s="18">
        <f>L59*K60</f>
        <v>26.427695965166226</v>
      </c>
      <c r="M60" s="18">
        <f t="shared" si="30"/>
        <v>1.057107838606649</v>
      </c>
      <c r="N60" s="38">
        <f>$B$8/L59</f>
        <v>0.72</v>
      </c>
      <c r="O60" s="38">
        <v>1.0840979158291439</v>
      </c>
      <c r="P60" s="38">
        <f t="shared" ref="P60:P64" si="31">O60/M60</f>
        <v>1.0255319998932844</v>
      </c>
    </row>
    <row r="61" spans="5:17" x14ac:dyDescent="0.35">
      <c r="E61">
        <v>0.7</v>
      </c>
      <c r="F61" s="18">
        <v>2</v>
      </c>
      <c r="G61" s="18">
        <v>10</v>
      </c>
      <c r="H61" s="18">
        <v>12.4651884160136</v>
      </c>
      <c r="I61" s="18">
        <f t="shared" ref="I61:I64" si="32">H61/100</f>
        <v>0.12465188416013601</v>
      </c>
      <c r="J61" s="18">
        <v>4.0544649546481855E-2</v>
      </c>
      <c r="K61" s="18">
        <f t="shared" ref="K61:K64" si="33">(1/(1-I61))^(($D$20)*($B$4/$B$3)/(1-($B$4/$B$3)))</f>
        <v>1.029892078117211</v>
      </c>
      <c r="L61" s="18">
        <f t="shared" ref="L61:L64" si="34">L60*K61</f>
        <v>27.217674717414877</v>
      </c>
      <c r="M61" s="18">
        <f t="shared" si="30"/>
        <v>1.088706988696595</v>
      </c>
      <c r="N61" s="38">
        <f>$B$8/L60</f>
        <v>0.68110364307677107</v>
      </c>
      <c r="O61" s="38">
        <v>1.1413587730578958</v>
      </c>
      <c r="P61" s="38">
        <f t="shared" si="31"/>
        <v>1.0483617584051113</v>
      </c>
    </row>
    <row r="62" spans="5:17" x14ac:dyDescent="0.35">
      <c r="E62">
        <v>0.7</v>
      </c>
      <c r="F62" s="18">
        <v>3</v>
      </c>
      <c r="G62" s="18">
        <v>10</v>
      </c>
      <c r="H62" s="18">
        <v>9.84</v>
      </c>
      <c r="I62" s="18">
        <f t="shared" si="32"/>
        <v>9.8400000000000001E-2</v>
      </c>
      <c r="J62" s="18">
        <v>3.9477839175512369E-2</v>
      </c>
      <c r="K62" s="18">
        <f t="shared" si="33"/>
        <v>1.023181235773831</v>
      </c>
      <c r="L62" s="18">
        <f t="shared" si="34"/>
        <v>27.84861405225471</v>
      </c>
      <c r="M62" s="18">
        <f t="shared" si="30"/>
        <v>1.1139445620901884</v>
      </c>
      <c r="N62" s="38">
        <f>$B$8/L61</f>
        <v>0.66133496659370883</v>
      </c>
      <c r="O62" s="38">
        <v>1.184107843639316</v>
      </c>
      <c r="P62" s="38">
        <f t="shared" si="31"/>
        <v>1.0629863315796202</v>
      </c>
    </row>
    <row r="63" spans="5:17" x14ac:dyDescent="0.35">
      <c r="E63">
        <v>0.7</v>
      </c>
      <c r="F63" s="18">
        <v>4</v>
      </c>
      <c r="G63" s="18">
        <v>10</v>
      </c>
      <c r="H63" s="18">
        <v>5.4</v>
      </c>
      <c r="I63" s="18">
        <f t="shared" si="32"/>
        <v>5.4000000000000006E-2</v>
      </c>
      <c r="J63" s="18">
        <v>3.239026824338586E-2</v>
      </c>
      <c r="K63" s="18">
        <f t="shared" si="33"/>
        <v>1.0123571646131544</v>
      </c>
      <c r="L63" s="18">
        <f t="shared" si="34"/>
        <v>28.192743960346625</v>
      </c>
      <c r="M63" s="18">
        <f>L63/$B$5</f>
        <v>1.1277097584138651</v>
      </c>
      <c r="N63" s="38">
        <f>$B$8/L62</f>
        <v>0.64635173464018991</v>
      </c>
      <c r="O63" s="38">
        <v>1.192179924779156</v>
      </c>
      <c r="P63" s="38">
        <f t="shared" si="31"/>
        <v>1.0571691127830345</v>
      </c>
    </row>
    <row r="64" spans="5:17" x14ac:dyDescent="0.35">
      <c r="E64">
        <v>0.7</v>
      </c>
      <c r="F64" s="18">
        <v>5</v>
      </c>
      <c r="G64" s="18">
        <v>10</v>
      </c>
      <c r="H64" s="18">
        <v>2.5</v>
      </c>
      <c r="I64" s="18">
        <f t="shared" si="32"/>
        <v>2.5000000000000001E-2</v>
      </c>
      <c r="J64" s="18">
        <v>3.2221074539783595E-2</v>
      </c>
      <c r="K64" s="18">
        <f t="shared" si="33"/>
        <v>1.0056169395943064</v>
      </c>
      <c r="L64" s="18">
        <f t="shared" si="34"/>
        <v>28.351100900169641</v>
      </c>
      <c r="M64" s="18">
        <f t="shared" si="30"/>
        <v>1.1340440360067856</v>
      </c>
      <c r="N64" s="38">
        <f>$B$8/L63</f>
        <v>0.63846215271976292</v>
      </c>
      <c r="O64" s="38">
        <v>1.2103239265939383</v>
      </c>
      <c r="P64" s="38">
        <f t="shared" si="31"/>
        <v>1.0672636054378899</v>
      </c>
      <c r="Q64" s="38">
        <v>28.4</v>
      </c>
    </row>
    <row r="65" spans="5:17" x14ac:dyDescent="0.35">
      <c r="K65" s="18" t="s">
        <v>35</v>
      </c>
      <c r="L65" s="18">
        <f>'Measured strengths'!C11</f>
        <v>28.4</v>
      </c>
      <c r="M65" s="18">
        <f t="shared" si="30"/>
        <v>1.1359999999999999</v>
      </c>
    </row>
    <row r="66" spans="5:17" x14ac:dyDescent="0.35">
      <c r="F66" s="152" t="s">
        <v>25</v>
      </c>
      <c r="G66" s="152"/>
      <c r="H66" s="152"/>
      <c r="I66" s="152"/>
      <c r="J66" s="152"/>
      <c r="K66" s="152"/>
      <c r="L66" s="152"/>
      <c r="M66" s="152"/>
      <c r="N66" s="152"/>
      <c r="O66" s="152"/>
      <c r="P66" s="152"/>
      <c r="Q66" s="152"/>
    </row>
    <row r="67" spans="5:17" x14ac:dyDescent="0.35">
      <c r="F67" s="18" t="s">
        <v>3</v>
      </c>
      <c r="G67" s="18" t="s">
        <v>4</v>
      </c>
      <c r="H67" s="18" t="s">
        <v>5</v>
      </c>
      <c r="I67" s="18" t="s">
        <v>17</v>
      </c>
      <c r="J67" s="18" t="s">
        <v>12</v>
      </c>
      <c r="K67" s="18" t="s">
        <v>7</v>
      </c>
      <c r="L67" s="18" t="s">
        <v>18</v>
      </c>
      <c r="M67" s="18" t="s">
        <v>9</v>
      </c>
      <c r="N67" s="38" t="s">
        <v>19</v>
      </c>
    </row>
    <row r="68" spans="5:17" x14ac:dyDescent="0.35">
      <c r="E68">
        <v>0.7</v>
      </c>
      <c r="F68" s="18">
        <v>0</v>
      </c>
      <c r="G68" s="18">
        <v>50</v>
      </c>
      <c r="H68" s="18">
        <v>0</v>
      </c>
      <c r="I68" s="18">
        <v>0</v>
      </c>
      <c r="K68" s="18">
        <v>1</v>
      </c>
      <c r="L68" s="18">
        <f>K68*$B$5</f>
        <v>25</v>
      </c>
      <c r="M68" s="18">
        <f t="shared" ref="M68:M74" si="35">L68/$B$5</f>
        <v>1</v>
      </c>
      <c r="N68" s="38">
        <f>$B$8/L68</f>
        <v>0.72</v>
      </c>
      <c r="O68" s="38">
        <v>1</v>
      </c>
      <c r="P68" s="38">
        <f>O68/M68</f>
        <v>1</v>
      </c>
    </row>
    <row r="69" spans="5:17" x14ac:dyDescent="0.35">
      <c r="E69">
        <v>0.7</v>
      </c>
      <c r="F69" s="18">
        <v>1</v>
      </c>
      <c r="G69" s="18">
        <v>50</v>
      </c>
      <c r="H69" s="18">
        <v>60</v>
      </c>
      <c r="I69" s="23">
        <f>H69/100</f>
        <v>0.6</v>
      </c>
      <c r="J69" s="23">
        <v>3.4052265266519256E-2</v>
      </c>
      <c r="K69" s="18">
        <f>(1/(1-I69))^(($D$21)*($B$4/$B$3)/(1-($B$4/$B$3)))</f>
        <v>1.2304362280037655</v>
      </c>
      <c r="L69" s="18">
        <f>L68*K69</f>
        <v>30.760905700094138</v>
      </c>
      <c r="M69" s="18">
        <f t="shared" si="35"/>
        <v>1.2304362280037655</v>
      </c>
      <c r="N69" s="23">
        <f>$B$8/L68</f>
        <v>0.72</v>
      </c>
      <c r="O69" s="23">
        <v>1.1174652322186442</v>
      </c>
      <c r="P69" s="38">
        <f t="shared" ref="P69:P73" si="36">O69/M69</f>
        <v>0.90818622435361551</v>
      </c>
      <c r="Q69" s="23"/>
    </row>
    <row r="70" spans="5:17" x14ac:dyDescent="0.35">
      <c r="E70">
        <v>0.7</v>
      </c>
      <c r="F70" s="18">
        <v>2</v>
      </c>
      <c r="G70" s="18">
        <v>50</v>
      </c>
      <c r="H70" s="18">
        <v>22.4</v>
      </c>
      <c r="I70" s="18">
        <f t="shared" ref="I70:I73" si="37">H70/100</f>
        <v>0.22399999999999998</v>
      </c>
      <c r="J70" s="18">
        <v>1.7863524298075844E-2</v>
      </c>
      <c r="K70" s="18">
        <f t="shared" ref="K70:K73" si="38">(1/(1-I70))^(($D$21)*($B$4/$B$3)/(1-($B$4/$B$3)))</f>
        <v>1.0590726564812762</v>
      </c>
      <c r="L70" s="18">
        <f t="shared" ref="L70:L72" si="39">L69*K70</f>
        <v>32.578034115568734</v>
      </c>
      <c r="M70" s="18">
        <f t="shared" si="35"/>
        <v>1.3031213646227493</v>
      </c>
      <c r="N70" s="38">
        <f>$B$8/L69</f>
        <v>0.58515832321364047</v>
      </c>
      <c r="O70" s="38">
        <v>1.209901686536772</v>
      </c>
      <c r="P70" s="38">
        <f t="shared" si="36"/>
        <v>0.92846431605166402</v>
      </c>
    </row>
    <row r="71" spans="5:17" x14ac:dyDescent="0.35">
      <c r="E71">
        <v>0.7</v>
      </c>
      <c r="F71" s="18">
        <v>3</v>
      </c>
      <c r="G71" s="18">
        <v>50</v>
      </c>
      <c r="H71" s="18">
        <v>12</v>
      </c>
      <c r="I71" s="18">
        <f t="shared" si="37"/>
        <v>0.12</v>
      </c>
      <c r="J71" s="18">
        <v>1.983235287596264E-2</v>
      </c>
      <c r="K71" s="18">
        <f t="shared" si="38"/>
        <v>1.0293529386642206</v>
      </c>
      <c r="L71" s="18">
        <f t="shared" si="39"/>
        <v>33.53429515276391</v>
      </c>
      <c r="M71" s="18">
        <f t="shared" si="35"/>
        <v>1.3413718061105564</v>
      </c>
      <c r="N71" s="38">
        <f>$B$8/L70</f>
        <v>0.55251952699619677</v>
      </c>
      <c r="O71" s="38">
        <v>1.2512170036428443</v>
      </c>
      <c r="P71" s="38">
        <f t="shared" si="36"/>
        <v>0.93278910287437378</v>
      </c>
    </row>
    <row r="72" spans="5:17" x14ac:dyDescent="0.35">
      <c r="E72">
        <v>0.7</v>
      </c>
      <c r="F72" s="18">
        <v>4</v>
      </c>
      <c r="G72" s="18">
        <v>50</v>
      </c>
      <c r="H72" s="18">
        <v>7</v>
      </c>
      <c r="I72" s="18">
        <f t="shared" si="37"/>
        <v>7.0000000000000007E-2</v>
      </c>
      <c r="J72" s="18">
        <v>1.5448414823575677E-2</v>
      </c>
      <c r="K72" s="18">
        <f t="shared" si="38"/>
        <v>1.0165593222676625</v>
      </c>
      <c r="L72" s="18">
        <f t="shared" si="39"/>
        <v>34.089600353217442</v>
      </c>
      <c r="M72" s="18">
        <f t="shared" si="35"/>
        <v>1.3635840141286977</v>
      </c>
      <c r="N72" s="38">
        <f>$B$8/L71</f>
        <v>0.53676392833073849</v>
      </c>
      <c r="O72" s="38">
        <v>1.2588505478891345</v>
      </c>
      <c r="P72" s="38">
        <f t="shared" si="36"/>
        <v>0.92319250947915688</v>
      </c>
    </row>
    <row r="73" spans="5:17" x14ac:dyDescent="0.35">
      <c r="E73">
        <v>0.7</v>
      </c>
      <c r="F73" s="18">
        <v>5</v>
      </c>
      <c r="G73" s="18">
        <v>50</v>
      </c>
      <c r="H73" s="18">
        <v>5</v>
      </c>
      <c r="I73" s="18">
        <f t="shared" si="37"/>
        <v>0.05</v>
      </c>
      <c r="J73" s="18">
        <v>1.2489543074449015E-2</v>
      </c>
      <c r="K73" s="18">
        <f t="shared" si="38"/>
        <v>1.0116759922419527</v>
      </c>
      <c r="L73" s="18">
        <f>L72*K73</f>
        <v>34.487630262472877</v>
      </c>
      <c r="M73" s="18">
        <f t="shared" si="35"/>
        <v>1.3795052104989152</v>
      </c>
      <c r="N73" s="38">
        <f>$B$8/L72</f>
        <v>0.52802027050754574</v>
      </c>
      <c r="O73" s="38">
        <v>1.2598302924227101</v>
      </c>
      <c r="P73" s="38">
        <f t="shared" si="36"/>
        <v>0.91324794051852609</v>
      </c>
      <c r="Q73" s="38">
        <v>34.64</v>
      </c>
    </row>
    <row r="74" spans="5:17" x14ac:dyDescent="0.35">
      <c r="K74" s="18" t="s">
        <v>35</v>
      </c>
      <c r="L74" s="18">
        <f>'Measured strengths'!C12</f>
        <v>34.649048901650303</v>
      </c>
      <c r="M74" s="18">
        <f t="shared" si="35"/>
        <v>1.3859619560660121</v>
      </c>
    </row>
    <row r="75" spans="5:17" x14ac:dyDescent="0.35">
      <c r="P75" s="38">
        <f>AVERAGE(P5:P10,P14:P19,P23:P28,P32:P37,P41:P46,P50:P55,P59:P64,P68:P73)</f>
        <v>0.9794187570110372</v>
      </c>
    </row>
  </sheetData>
  <mergeCells count="8">
    <mergeCell ref="F3:Q3"/>
    <mergeCell ref="F66:Q66"/>
    <mergeCell ref="F12:Q12"/>
    <mergeCell ref="F21:Q21"/>
    <mergeCell ref="F30:Q30"/>
    <mergeCell ref="F39:Q39"/>
    <mergeCell ref="F48:Q48"/>
    <mergeCell ref="F57:Q57"/>
  </mergeCells>
  <pageMargins left="0.7" right="0.7" top="0.75" bottom="0.75" header="0.3" footer="0.3"/>
  <pageSetup paperSize="9" orientation="portrait" horizontalDpi="1200" verticalDpi="1200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6 D 8 D 3 C 4 4 - B A 2 3 - 4 A 5 D - 9 0 A 4 - 5 6 6 A 6 B 3 A 4 2 5 8 } "   T o u r I d = " 5 e f e 2 e d 5 - f 7 7 c - 4 a f a - 8 2 6 b - a 2 1 7 d e 7 f 4 2 4 b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K o A A A S q A f V M / I A A A E x 9 S U R B V H h e 7 b 3 X d x z Z l u a 3 4 b 3 3 l h b 0 o C u y i r a K L H f v 3 O l u r a U H a d a a 0 Z N m e v S g B 0 l L L 9 K 8 9 D + j F 6 2 l 2 9 J M 9 5 3 b 5 V j 0 3 g C 0 A E E C I A H C e 5 9 w 2 r 8 d e Y B A M h N I A A k Q L N Z H H k R k Z G Z k x I n 9 n W 3 O P u f E / f P 1 + / O y D N J y y 2 U u o V S m p + d k d n Z W 5 u b m Z H 5 + X l I T 5 + T 0 t g k Z G B i U u k d 1 k p e f L / s P 7 J O k x M T g N 5 e C 7 7 j t t W s 3 5 d S p k 5 K U l G T H Y o X 2 9 n Z 5 0 / p W P v / i p C Q k J A S P b g 6 4 r 4 G B A b l 2 9 Y b 9 f k l J s c T F x Q X f j T 0 m J i a 0 3 h 9 L c U m R V F V V x r w u Y w V k Z n J y U s u U / P r r Z U m s P C / p u R V h 6 y Y n Z U 5 O b g s E X 8 U W / t 8 L B A J S V 1 c n J 0 + e t N f u v b e D i d L Y k 2 S v X Y m P j 7 e S O X x X q n b s k G c t 7 f b Z S I g X z h W h x C s 5 4 p J L Z W Z m f o F I r p T H N 8 u 1 6 z e k t 7 d X z p w 9 L Y c P H 1 q R T G B q a k q S U x I l M c J n 1 4 N 3 7 z q l o L B g 0 8 l E 3 Q w O D s n N m 3 d k d 8 0 u y c n J X v I A N w K c P z E p Y e G 5 b E U M D g 7 K y 5 d N c v 3 6 T b l 0 6 V e p q K y Q 8 3 u S I 9 b N 0 F S 8 v O h e e 8 N g 5 J 2 a t M Y G O Y P I b C H Q + P i E j I y O 2 D U N D Q 3 J 8 P C o 1 R 1 w 9 T c 6 5 V 2 X k 3 F / m c k / L o k z Y 5 K V k f Y e T / w l 7 i 8 3 I m u o r L L j e n G i h J q 1 i + X E X E R / R 5 O c 2 j E v p a U l C 8 T g v X A I P d 7 f 3 y 9 9 f f 1 S U 7 M 7 e C Q 2 o O J + / u m S a o c T U l h Y G D y 6 O e A h 3 b l z T 8 o r y m X H 9 m 2 S k Z E R f G d j Q J 1 y v 3 V 1 9 Z K b m y s 7 d m y X 5 O T k 4 L t b A 8 h L a + s b e f r 0 m R w 7 f l Q y t U 5 S U 1 M l J S V F 2 o c S l y X O r s I Z 2 Z E / Y 3 I 3 N j Z q D W R y c o p u 4 y M 2 l u P j 4 9 L Z 2 a l W y j u V 2 U k j E Z o F + Z y b n 7 P 6 m p 2 Z 0 d 9 P l a y s T M n O z p Y D B w 7 o a 6 / e 2 v S a O k c S Z G h C d U y Q 8 G w p n I f f P V 4 1 J 0 X Z I v 9 y + 7 G 9 H w 4 J / / Z / / I / / E N x f g r z y P T I Z S N a b m l u i n c D 8 9 J i c 2 F 9 i P 2 S v o y Q T e P X 6 t Z S W l E p a W m r w S G w w P D w i 7 R 3 v p G b 3 7 k 0 1 f 2 j t b t + + K / l q 8 t b s 3 i W Z m Z n B d 2 K P 6 e l p G R k Z k d H R U R M g G i Y E L T 8 / b 0 M 0 / n r A s + / t 7 T H Z 2 R 2 s F 6 4 R A c 1 M m Z e W / k T J S d W W f z Z O Q q V k Y D x e 0 p L m J V k m 5 N 6 9 B 1 J f 9 1 j a 3 r 2 z u p 5 X c k B W g J B z P n 4 L c / v R o 3 r Z u 3 e P V K o m r K 6 u k u p t 1 V J R X i p l p W U y N j I q X 3 z x u b 2 / T Y + X l p Y u X A / I S p 2 T F 1 2 L j Z I j k 3 s f d I 0 m S E p i v F Q V p k l H 3 2 D w 6 F J 4 j A i D q Z l M J Z N n z n D B r k x P B 6 R m R 2 n w U 5 H J F A 5 8 d k Q F P 9 Z k o j V 6 / P i J H D 1 y W M + t K n m T g H D X 1 6 s f U 1 w k + / b t 2 V A y A X 7 v x x 9 / 0 f K z P F S / N S 0 9 X X 8 b b b z 4 0 L c K e N a j o + O q r T M X G l 6 H e L 3 c U 9 u n Z F h N L K Q n N 8 0 z v f x 4 2 p k k o 9 N J J n / H P z s m p 9 Q v L S s r V S 3 U J X f v 3 l c T 8 r J Z B W 1 t b d a Y N j a + l P 3 7 9 0 p F R Y X W S b E U F B R I n m r v v L x 8 t V g K 5 I t T n 8 u T J 8 9 M Q 9 L g O j I 6 s B c q y 7 x 2 h e u g N P e J F O d k L P m u H 3 q n v L G 0 5 J Y f U u K 8 T y a Q k Z o o e 4 v 0 z R X g P u 8 H L e x U Y D r m G g T 7 m N Y L 8 y f S j c Y a Y 2 N j 0 t D w U k 2 J a d m u Z t 5 G k 4 l G g / q j d f 7 u u 2 / k w l d f y q G D B 0 x w n N m y l c D 1 0 g C k p 6 e 9 R y i Q k T x v Z U 7 F Z F D N r H C 4 1 h i Q g L b q M 1 q y s r J U 8 1 T K 8 e P H 5 K u v z s v 5 8 2 e t E Q s E v G D H 0 O C w k i c v o k m I S c z n u 7 u 7 w 8 q m G m J y q G x R r v 2 f c f v w Y X x q X i b 0 Y x e O 7 9 M j 7 3 M n b F A C U 2 9 2 d m k g A r A t y / b U L f D / q B + R j l P B + X m 5 Y S t 4 r c A 2 f t n U Z K 0 Y N v p m A G e 3 r b 1 d u r q 6 5 M S J Y x t O Z E h E 3 R E d / U z v E / K m q 3 Z C S G J Z l 7 H E 7 O y c N n L D 5 q t E E v J w m s m P 5 O Q 0 2 V 5 z 2 C w A d w 7 u F y 0 D w a j 3 n T t 3 G b l 2 1 e x Y s S 6 K i o r k x Y t G I 3 u o j H a r / / S k I + m 9 4 + 4 1 W w q c u N K U q M R J U J N R r y m E O + 9 d Q U b h v g V T z x V 3 M l C W 5 R H K v V 4 N h l U o 1 h t O p r U i i o O A E b J / 9 e q 1 z E z P S F F h 4 a Z o J 3 6 / t 7 d P n j x + J p 9 / f t I e 7 E b / L v f b 0 N B o 5 h 3 1 t 5 l m 7 V o x O 6 u a R T W q 8 + 2 Q I w s M B P 0 f s D N / R p I T w 8 s R N Z q S m i Y p O e W S k 5 O z b B 3 j v + 7 d s 9 c 0 1 E r 4 Q k 3 H + s e P l 8 h v x 3 C 8 T K s v 5 + D e 8 2 / 9 h X t p 6 I q X Q 7 v 3 2 v t + Y M 4 u E C w 1 I 0 d m 5 9 P 0 C 4 v a y Q 9 e p y c v 3 6 q E f s e P U X U M E c j V g o e A S f f 2 b Z v 6 S k / l x o 3 b c v X q D f V f 6 t U M m p G D B / d b q 7 U Z G B 0 d k 1 u 3 7 s i Z M 1 8 s a 2 L E C t x f Q M 3 k + P g E G V S z Z r n 6 3 U o g m l Z S W q z X P G D P H B P 5 U V 2 9 N g w N F h V F S y Q l z M l Z 9 a W O l k 9 L c s L S + 3 K v B 8 a X B g Y i I V p N j Z x U l J d b R H B a u T 2 l 4 t j c l y g v e 1 f u 8 g G 8 p r Q N a u O q J C z O 1 Q Z V j 7 u S 8 O / + / f / 0 D + 5 l e u F + b U W 8 M L n 7 o i s g R 1 V 0 R Y 7 3 X j g s d x y C o m 6 J + C z n Q / F Z t A 8 F k 6 G / v 0 + a X r 6 S B n U 6 e U h 5 a j J W V V W o q t 8 h 2 7 Z t s 9 D 9 Z r b Y a I v W 1 l Y L + + M f b L R 2 G h 0 d k Z u 3 b k u c N n 3 H j x 2 x k P x W i + i F A y F u 6 u b 5 8 x e S r t c 8 N D g k r 5 p e 6 / M V e f b 0 u Q w o q a y x m J q Q t K Q 5 2 V Y g k p g Q J w M T X g M 1 O x + s V 9 0 W Z s w p + b y X s c D A T K 6 8 6 x q U 7 k C e N H Q n q / 8 U n o z u 2 Y Y + Y 1 5 T e s f i p a Y 0 U 7 r 6 + j h q J e H f / Q c l l O 6 n Z O b K j G j x h c n 9 4 P X J 6 o A k R t E Q o F F o g f A 1 E E B C m h 0 d X d Y f Q M g y 9 A I d M A k w p 3 7 5 + V e L 5 j Q 2 N h l Z S s t K 1 a H c K 2 V l J W o 3 5 5 h Q 0 d I g W K E t E 9 e J / c 7 W 3 f h 6 Q F 1 w D s 7 H 9 Z n 5 p Q 1 D X n 6 e + W w b 3 f 9 D X Q 7 0 9 9 t 9 V l Z V m u / 0 s Q D N 9 P B h n U x N T k l P T 6 9 U V J b L 4 c O 1 1 h h m Z 2 d Z 9 g T 9 k v f v P 1 J y T U l p X p I U Z 8 d L 1 + h i n c 7 M q a O v 9 V + g p I o F k O p 7 b 1 N k M j 5 P J q d V d p a R E f 9 x t x + 6 7 R 9 P k K K M S R n T e 4 F H c f / 1 1 k N j T l b p U V X L 8 6 a d E C J H K l e w D S / u n j A / K F k 1 T G g A w A k c 6 r y 5 u V X 6 + n r 1 a J x F p r D 7 6 W w l p E m r H g q E B g f / / v 2 H w R D 0 X h O g f / n r j / L d 9 9 + Y D b 0 c L H q o v w 2 J p 6 Y C Z l 7 Q Q m Z l Z V s n 3 k r m I P f K w 6 d w L R T u h 9 d c B x q V c 7 e 1 v V N N 2 W i d t 7 S 2 J 0 5 8 Z m Y N Q r 4 R W o N r G B 4 e l r t 3 H 2 g d F l k 0 E Z / t Y w D 1 1 d 3 d o 7 7 m E z l 9 5 p T E q 2 l M x y p B C n 8 j S F 3 T p / a u o 1 P q H t W b 9 V G + s 1 Z e D q n K C i I 7 d U 4 + 1 8 Y 8 F k D Y f 2 5 8 P 3 i 1 M q k g n v e a w j 1 4 2 z g 5 t S 0 g t 5 8 3 e p / 6 q x I q K T V D J K 1 G K 2 F p v p 4 r X M b B v B 5 p e v F Y B t W X 2 b G 9 W v b s 3 a s q O k H G t D I S 1 L 4 f G R m W 5 p Y W 1 S B 5 k p 5 G b 3 S W + R c U F / c P h z 5 V l 7 R e + E e f f X b c 0 n b 4 L H 0 L v / z y q 5 w 7 d 3 p Z X w U i P X v 2 Q k n c Y u S p q C g 3 P w e t O N A / I B c u f m n f 5 5 4 w M S B f P D 3 u W i E J a D i t F M y R T n 3 4 / X o t t J p z c 7 N G Q g o 9 7 2 X l p d K j 7 + / Z Q 6 d g l V 0 L e Y N E 3 c h S O E 4 m Q G Z m z L s D E E o 0 9 Q 8 / / i R f f n l e S o q L 7 R 7 9 A r l V g c 9 7 4 8 Y t 6 2 D d t W v n i h F Y r I r x 8 T H V W A N q 4 j f J 9 k P n p H 8 6 0 z I X w M m q K X U 5 l l p N 0 W B W N R x h b s L i H c O J 0 j M a L w F f A M J h Z U I t k s k V j 1 Q i q d q W 5 i e + k a 6 B E Q j 1 a D 6 j 5 I i a M p 4 D H K q d w P R o p 2 R P P J d D h w 6 Y B r h + 4 4 b 8 q z / + w Y T + + f P n S q Z R m l M 5 d P i Q V K o W 8 l / E c q A F o y d c d Y Q 6 + a c t D O q A M G E u j K p G P H H y s 4 h a C h M R Z / f k i e M m 0 B Q a B Y j T / L p F n j x 5 K o e P H l Z C d J t P x n W q M a i m W p J p l s z M D H n z 5 q 0 c r j 0 k + Q X k A X p p J o 7 A Z C U M D g y a i U f r i o l H / b x 5 0 2 Y J l l Q q 5 y G c H U 2 U a T X A W k B D t b W 1 y 1 O 9 j 7 P n z l j n Z q y J G 2 t Q 9 0 R g a R D / 8 I d v V 9 W t Q A O J p s J 8 q t V n M h D I l G d d S V K Q P i f H K l e n p Y Y n 4 + 2 7 L k d v J U S 6 R v 9 x 9 l 1 Z 0 F L 6 9 o m q g D x Q F y X h f / j 7 / / k f 5 p O K 9 e E t 9 Z 3 8 2 9 1 5 I 3 J w n 9 f K U F p b 3 t i D p W O T y k O Y 9 h / Y b z 3 T / h 9 f D i S T U u F f f / 2 V t m B e a o r / u 1 w s w o 5 p l a 1 a y 4 W n / Z + B d A Q 6 q t W 3 K C k p M U G D C J h f C H 5 G R r o 9 T A h W V l Z m L e W u 3 T t N q + C L 8 Z u 8 d + j Q Q d V C Z f Z 5 f D Y 0 k y N n q r 5 2 n + W 8 / D 5 1 Q q I l h C W V 5 f W r 1 7 J z 1 w 7 7 b r T 3 H w 2 o A + o b r U Q z A L G o 9 4 3 2 2 y I B + a C + X A F c o x + Y y Z j 9 p A t h D u E z r y Z o R B 3 T e H V 1 d l t j W V 2 W I + 0 j a d Y B X J 2 3 G H I P B 1 V y 5 n N 1 D C d Y 1 v i r v k R 7 H a 1 e i / T s / M d D 9 7 2 X c R a N L E i f l L j r r f P z 6 n K Y f T u j V x S q n e L j 5 t R 3 m l p 4 D U j K J A p X W 1 u 7 I P j R g h a I A p m O H K l V k 6 B 6 Q R u E A l / o 6 t X r k q 6 C v q d m t 1 Z 2 k g k X 1 8 h 3 W l p a p a n p l Z q F Z 8 3 J D Q X X D O n 4 r G t N X I U 4 4 Q C O K N H C C K X 3 j / b 4 9 d I V 0 1 B u y M Z G a A + u l T D v J f 2 t P / 7 x O 8 u O 2 E z w + 1 g j a G s I Q 8 L q r B 6 j k c r 3 m e P U C 3 W C Z Q H p 8 Y W R j b U 0 A P h V j x 7 V 2 b m 3 7 T k q D 9 u T 5 X D F n F T k L S X w e C B O 2 o c S T A s N T 8 W H z Q 1 c D S L J g T v u 3 7 q C 2 y B x 8 3 K q e k L i V b Y l K U 5 b H G 0 C q B A / c d i v K X q / 3 w i 7 m E g b Q r w a M h E h w 6 7 + + e d L U l h Q K N X b t k U k E + B B n F R z L 0 1 b a f p + I B e t V t O r V + b L M T T g j D q 8 4 c g E u F l / N N B V B u C 1 0 0 L + 4 9 G A z 7 t s B f q H M p X k k H O 1 5 4 k W d q 1 a F / M q x N Q h Z T P B f U G k v / 7 1 B 8 u Z h F x v 1 e T F 5 8 R C c e C 6 8 I X R U H v 3 1 p g / 7 M h E F g K C H y 2 o 2 6 N H j x i Z W x o e S f Z Y v d x 4 0 i 0 9 I x 6 J 3 g 3 F S 9 d I v N x q T Z H W g U T p G 0 + w z t n 1 k A n 4 5 d 8 P d z y U H 7 Y N / n n R n S z x N N I 4 b b w Z + q W i r F m p D N P v x E 2 u F D k L B w I F C P C X X 5 2 X k 5 9 / Z o G B 5 c B n M d k w y c j f Q r P d u n X b w t Y t z a 0 W g M C v 2 W y g 9 T B Z S d I s K C o w M o U S N p b g / E R W T 5 / + Q q 5 c v m q a I v S Z b C S 8 B i R D z f M L M j U Z k D 1 7 a k w G a E z 8 D S L P B x O c 6 K c L S j m Q Z k Q H 6 m o u m + + T B f H u 3 T t t 9 A O y q z h B H r x N l B s t K e o b J c v j D v V n N 6 8 a l i C U K 2 w x + 5 R Q S 7 W S A 8 d y U 7 z j C B A q 2 J l I Z B E T 3 l 4 N 6 J O 6 f e e e 7 F c z o E A r K V p C I q j O J J u Z m T b z 7 t S p L 8 w c 4 K H x / m a C + + j u 6 r Y B c 2 Q 1 n / z s u E x o 3 W w E o d A K k K e n p 8 c 0 w 4 u G R j W 3 J k x D 8 E w 2 E 8 6 X I w I K m R B 0 0 o v c P S M v 3 r N K M J 8 p 1 M y r z J 2 V P c V 8 P n h g B f A b m N W E 3 U n x q j 1 8 S K r K C y 0 y u 9 E I x w f g j o e + z 2 t 3 J J 4 L t w O + 4 p C e G L D + o T / / + f 8 z M 4 0 H C Z K 0 0 l 4 2 N t l N A 7 6 z 3 A P m f f q v M o i q 6 U O J F h C Y M T / 0 t m P u 0 U J j R q C V c M 5 T 0 1 K X X O 9 G g + v h I d + 6 f d d a Y c w a o l G k a m H 6 x F L I u S + i p 0 Q w b 9 6 8 b S b Q k S O H 5 e i x I / L 0 2 X M l 2 t h C / T t A Q A h v k U k 1 u / h + 6 G f W C u 6 N + 3 f n K y o u l F d N z d b Q c g x / l y h x f B w N i 3 3 k P R R n L h 9 U 8 A N y T q r G y 1 E L J S 0 z V 9 6 N Z s i j N 7 M y N j p E 5 Q Q / 9 W H B M 3 I F R r G J X 3 I w C L f / p P 6 h X F N B R p s w b w F + A + 9 l q c 8 S U A G i d U L N M 2 i w U 4 k X D n y e P p t b N + + o E B 5 f U T M 5 g e A B o e q v X r 2 m a n 3 e f K m K i k p r K W k F 2 f K A / d e 9 0 e D a m l t a Z Z 8 S q a A g 3 0 z S h I R E 2 V 2 z W 5 4 + f W 4 + B J 9 Z 7 z X x f Y j 7 5 s 0 b 6 X j X I W f P n l E H f 5 + U l 5 d J T c 0 u I 1 d 7 W 9 v C b y H Q j F J l O o L n z x v k 3 r 2 H N u y 8 v a 3 d n k 8 0 o B + I 8 9 G 1 Q B + S v 3 G A q B x n / N G + / X t N A x U W F M j o 2 K j 1 0 9 H Q E i B i n B Y N T P D P u k E / p 9 W x T E t p 2 r D U Z L T L c G e j W S q x x m r I D t 5 7 x n r L H I v 7 p 0 c B 9 X U 9 L e V a H / b T E q Z l v u O K 7 N y 5 U 0 m A r a p a R i s a c 4 8 O 0 8 r K c p l V 9 d + l 5 g 8 a g 2 D B x Y s X 3 m u d e D i M a D 1 7 9 r Q F M h z 4 L Q j B w 3 K F h 4 h A 0 N G a r w I L E f / w h + + M y P 5 I H N o A / 4 V e d c b I x N r U C g c E 0 4 Z 0 P 3 k m 5 8 6 f U c K P G / H R A o G p g L x u b j a S Y Z 4 4 s q 0 F 1 A t k I o u + + X W z n F K t T J a J a 4 i o I 8 b 0 k C B 8 Q f 3 K l N Q U q 7 s p P c 6 I V b o u G M G L / 3 H v 3 n 3 z e 1 x 2 g m e W x s v z F 8 / 1 H L 0 2 I C 8 3 J 0 f v L W D P j c a i 7 W 2 b X c O x Y 0 f N G u B 3 a S i o b / a Z O 4 T z 8 e x 4 t l g u + / f v s / r g 8 3 R f 0 P 1 A g 7 d e 9 K v P / e M P P 9 t c J Z h 6 M 2 p i 1 u w / L B 3 z N f p 6 b f X L f W Y k z 8 n o 1 M q u Q i S 5 c s f 9 W 9 u H U P / l 4 d Q C o V w B E x 1 1 c r a 2 y A S p v v 6 J 9 C l h d u 7 a a Z U 5 q D f a p 6 V a h d n r I 8 q U 1 / r w C R 7 4 K 5 J z 0 a r R 7 + P 3 u X g Q n Z 3 d F q S g 0 3 R c H 9 i 0 C g Q P o q q 6 S g V k 1 g R i c G h Q z p 4 5 / Z 5 w 8 v 0 f f v h J h e W i C e 9 m A B P q p 5 9 + k c 9 U y y Y n J a s Z d k v K y w i K q P O t G h N h d U 6 0 y / Z Y L a g v y P T i R Y M K d r u N M u X + Q o U T I k M e / J Q u J V d A n x F m J y 0 3 g w 9 J u W J k N R 2 k Q 8 P D N t d F R n q a a V N S v y Y m v T S t 4 q J C e a u / 8 / j J E z l 8 6 J A 9 q 4 t f f 2 X C 8 e D B Q y M Q / U h Y C 3 3 a i H 6 h j Q V 9 c j R u A F L x D K 9 c u W b 1 Q O P L 5 9 d y 7 + F g m l G v n y 4 d o o f v V F s z 9 m k m K U 8 e t U f n g 6 c k I t M i e W l z k p o 8 b 8 O P G I L / y 8 v U F Q M a j j C h 8 B 9 3 Z H K H 4 v 7 z g 0 l 9 j o t k o o D q p F f y u u G J R X Q w B 6 g k z D 6 2 t J B s y Q x A k K j U X 3 6 5 L H / 6 0 x 8 W O v E g 4 q g + i J b m F g t / u k r m / A y 7 m J + P s 8 x x y I I J x / v J + g D H 1 D d 4 9 e q V m h 9 T l m Z f V l E m 2 c F O X Q D 5 q V y y G x j b s p Y + j t U C 4 e v r 7 5 d f f r o k 3 3 z 7 t Z l G d + / e s z k K E C R M M F e x T h O s B K e h X e E 1 A v T s 6 T N L J D 7 / 5 V m L c I Y z k R F w C A U 5 m B v B j d i d 1 u + n p 6 U H g w c M 8 B u y V J 6 + / j 5 t u I b V N M P C G N O 6 n z N N A v m o S 8 Z a k Y l C w 8 C 8 G F g S + E Z Y H a S G Y d I d U 9 + N x j T 0 e q g L u i 8 e P n y k F s p X a p a W L z z r W A K Z I 6 u G a C / X 9 2 4 4 w e a l Y A i G G 8 s E a U g x S k 3 y B s I y L w W j g s l k C A V D 7 O k A X g l O 7 v z w H 3 P 7 3 v M P E s p p K M C W 1 i 1 r u k X 2 V B d K X E K y v H x 6 1 4 Y r Y H q 4 z / n B z Z J z R i Y x 4 C F g W 0 M u H i 4 P 3 Q G h o W L w B + j P 8 o N z o w k w E U l z w u 8 6 c / a U P S Q H s p M v K X n P n j t t U b Z o h H c 9 o G 6 4 P z p V G T 5 R p t f N d X Z 0 d F o 2 A E E C 7 g / t G q 0 g Y b K i i Q b U t M V 8 x j / p H + i 3 a G F u T q 6 Z l E Q w I 5 m N 9 M H 9 r N r y c G 2 t l J a X W j + d + 2 3 / w 3 Y k Z e t I S 4 F k L W q + 4 p e m a I P E Z 7 g n C r / p G i m O Q x i 2 N B r h G i / O x / P + y z / / V f 7 4 r / 5 g l k g 4 I V w v a G A f P H h g M o j F 4 6 + b q W k a M p G k k D F V y + G J E q p z j Y Q C f i I 5 s J / w b / 7 + P y 3 M e u T I E h + n 5 k N S o V Q X x M m j O 1 d s A N 9 y v f M I O b 4 U L Q e C U s c s N e o Q Y 0 7 Q 8 v E w v I d D x g U C 2 q P n y z P f y A 8 u C M 1 G F I v w O o 4 2 / g D C B X i P c x 8 8 s N 9 a 2 I 1 o C U N B S 0 2 / V 3 Z O l t S o t u a a E a z U V L R D s V y 9 d t M 0 B I X j 0 R A c k 4 2 O 6 i 5 t h L i / Q j X r a F x I Y y I 1 i t + I R C a A T 0 M Q A B N o X u 0 W h J r f 5 R r e e 8 B a R 5 h o X B v a B f M R y 4 C M e Y 7 x P r / l i O S v U 8 7 p 3 e s i Y U P B b 9 B A t L e 9 s 0 Y S F 2 A j w D 2 g s c n S w a R 2 V o G 9 p 5 e W s M p 2 N U W / g 5 a L B v 4 6 d Q i t Z 2 W P h W L C X o a r v N 7 u D j l 6 / J i R K d x J H T D 9 m H W G v q F b N 2 / L r p 0 7 5 I A K / X f f f W 1 Z 4 J g E 2 O R X r l y V O 2 o q v V V z j Q c V D v g C 8 2 p i k t o y p o L H a F U e G G S i P 4 Y w P r l e z o 7 f S E A m G g a C E Q y M p M G g H h A 0 O j p 5 w N 9 + c 1 F a V b g h B 9 e 4 E t A U t F s 0 X m S x 0 9 p u U + F 2 s / X Q A C 1 H J g A x i P z V 1 h 6 0 B u z y 5 a v a Y H n 1 5 B r F j Q Y k p p H k f q g T I 7 P a V h v 5 + z Q 0 a F V 8 P b p T + O 2 1 o n l g f f L z / n 1 6 9 7 4 Q N v e D J M N E V Z / 3 W s S i Q H 4 g Z N j w f v D 9 P X t r L A 3 o o g o Y 8 6 H h e 0 G 0 U + p Y I 5 T 4 Q d j h V Z W V 9 u A j E Q p / K k 4 F l p A p A + o Y 3 Y k P g + D c 1 F Y d p z R N / Y S N B u R 4 p 2 b r o 4 d 1 l t k B e U J b J V p J n H R C y Y + f P L X v u P r 0 F 2 c 6 4 d P Q K B A O Z x 8 H H p J S F z Q Q E H W 5 h s u B 3 8 X 0 Q a v t 2 L H N v k f g 6 F 1 H h 9 U T j d F G g + h m m 9 Z P a + t b G w i K 2 U q u J f e 7 U a B u e A 4 M 8 7 l y 9 Z r J F b m D a y E W / l a s 4 L / n B Z P P H X T b F C V w T n a G l G T P 2 y h d S I B p x 1 w O j J z l o T p w U 7 x f W F h k v g Q P G C 3 n T I a S 0 h J r f S E Y r S + m C j 6 Z 0 z I 4 k g Q p c B 5 J + w c M p i N b u a e 7 V 3 b s 3 G 6 / k a U t 1 H L J t L E E Z l V j Q 5 N N r U y K U 7 j g A O A e S K F q V C 1 M 1 I z 7 8 / q j p q x O v M Z g V F 6 / b r F Z V F + + f G X 1 Q p 8 c T n 6 k h m U l U D c e C Q k W V W i d x M v d O / c l M D 2 j z y 3 L r j c a c q 4 V D M 2 n 3 4 n f 5 R 6 J 8 G K + r v V + o g V 1 R z C m T G W K 5 A K y R z i G h q T u o 7 1 n Z G 0 1 u Y W R z u u O u 2 1 E y 3 N C H b 2 J m W R p C k 5 e Q Z 9 G e 3 u H + l P 7 L O r j B z f 0 7 N k z f c D v X y A P n b 6 R x f k X 1 K 7 X z z n i e g O / E l Q o v d f j E 1 N a x q 1 V x 9 w j q M H 5 + U 3 2 N 4 N M X B u / P T A 4 Y G F w R / x w 4 J 5 4 k J i 5 z K 3 + 9 u 1 b y 0 D / 4 Y c f 5 d q 1 G 3 L 5 y j W 5 f v 2 G a S R 8 s G + + v W h k 4 r z r 7 a u h X v A n P G 1 V b X 1 O b W p O k 2 d I / W 0 k 6 M + C t P h j Z I w Q 3 l / N M I 3 1 g O e B G 0 K G P 5 F e + i s Z v d D d 3 W U a 2 q 8 x I m F w M j x B 1 o u E / / 4 / / J 9 h p 2 J 2 Y M R j x l y 3 P r w E c 5 o R I L Q I c 5 w 5 0 E K R Y 8 Y U u C s J P B M T Y v Z U V V V 5 L a z e V 9 9 Y g k z O q B 2 e O C 9 v + w I y 3 t + l f k W 1 R Y 8 Q V l q + V 6 + a T c P R q m 8 0 M M / w m + h Q 5 J 4 i a S c H P k + H N L 4 U D Q a r k B z Q U l x S L N v U L G M O B X w k Z j D F D + B 8 3 L t r 1 d Y L i I V m Y E v o n E l k q D O u J Z a / 4 w d C y 3 C V l p Y W C x T l q e l L / 1 e 4 R n W j w L 1 R n 8 X F J V q / Z W o B v N C G / b n 5 t 9 w 7 A T D k M d z 9 J 6 k q Y b W N 6 L H Y 1 + S H O 7 d t 9 b 9 p q O U Y P T I 2 Z X M a Y O / z w L g J Z m r F l 3 K 2 K 6 Y N a U K 8 v x z 4 H U K + / D j n c c h K n Z f M 5 D l L x U + b H 5 H 8 A q + n f 0 o F F R + D 7 9 H y x P p h c V 7 I g E 9 I 4 T 6 4 J 3 6 L z l U G J K 7 U 6 m L e E b U k D e d v / v Z P l m + I i U h w g f Q c t t j 9 9 F c h 9 B s h 3 A 5 o P K 6 Z 5 G O W 1 W E 0 9 c B A v z V 4 s Q Y W B y H y 0 6 d P y f f f f 7 M w u p p g x W Y D N 4 M p l 9 F W F J b 5 Y T Z Z O t + Z L Q t 3 w Q / 6 r d z Q + u g R n i O O O 9 5 W 3 R Z 7 F Y R 7 0 4 + Z 6 Q k 5 f / 7 M A g E g E 1 k R d + 7 c N W F E o I g y k W v m J 0 k 4 Q M L 7 S k 7 6 q 9 x n 6 Z i L 0 9 + d m I l X U s 1 b C o 0 L A I z p b 6 G h M F 8 m d D + W 5 h 7 3 S k W 3 v n m j D v 1 T 0 z D 4 i P g 7 T D K z a + d O y S Q L Y p n f h I A j o 6 P q u 9 y z L A L C + x S n g b j 2 1 d j 1 6 w U N G s Q 9 c P C A 9 d 9 h J t N n x 3 1 x r b E E 9 8 S 9 0 e C h m S r V j 2 O w J / 2 I G 0 H g l c D 1 0 P g x 6 P H C 1 1 / K W b 1 / f G + S q u k T 9 a O + I 8 l W 2 t g I r E h T K s s f g C A 0 S r Y 5 2 R O 0 R r T s + / f v V 0 L t C X 4 i M j A V i Q B C G A c C H g W Z c 5 a c m B A 3 Z + R C 2 C H R i A o 8 F Y X W 4 P V K G j B a c N 3 4 G f W P n 8 j r p m Y z E f D b y P b A Z C C 6 x 8 O g w z Q S 3 L 0 / r n 8 i e / X e M e f W 6 x P F A h A Z X 7 N A / a q j R w 9 r / c X r / X R Y 4 7 d R Q F u R z x e Y D l j j 6 q J v H w L I S 2 a G 3 j 8 D W K u q 5 f S p L 9 S 6 W p p A w F w T f e O r l 6 V w C i c U F j Z f D g k 4 O U E g R A / u P 7 D Q O M 4 w G o f k x Z y c r B V N I 7 7 b 0 d F h E S k / M W b 1 5 x m B y W U M j M + r 8 z 5 o g k k r B 2 m T k h I 9 0 1 I r K h Y a i i E G E J v U I b Q 4 6 0 n t 2 b P b V u 4 4 d + 6 M + W k c S 9 F r i E R g 6 o w g A y F 1 5 p w j f O 3 v a N w K s I R S r a / S 8 h L T w k Q d s S Y 2 A t w 3 j S Q J t Y S 0 H z 5 4 J N 1 d P R 9 E U z m Q D 8 q C g P T V p a c v J m U j Z 3 Q L b Q S Q i x V p S r S P 9 X o A 6 T Y 2 w Y n 6 B f g D T K O V q S a O P 0 A R C T x M O m V x I v 1 A Q 0 0 E 4 u X e 2 2 R J T 5 x V E y L N c s j o S 5 l R I v F Q q J y 4 x H R p G U y V x 6 q u + W z b o P p Y M 6 s T Y M w e p g b G t s Y 0 I 3 M a Q c B E 4 z V O 9 q 5 d O y w L I 3 2 Z B g K C k 8 X x u r l F j n 9 2 1 M 4 R S 3 M 0 V s A c I 6 s E / 5 f l X 8 h m w a S N p q V d L W h 8 e L b U 3 c F D B y x p d 6 M j j c t h e m b a Z u A K x W p l J h r 4 6 3 O B U M t V c n M / g Y h x a 9 X J K A Z E v 2 p r D 5 h D i C 2 9 E j A 5 m L M v X M S s U M 2 9 6 r w Z q S q I l 5 1 K W J J j B 0 b n p G 1 A 5 F 5 H r t x 4 m y W p 2 8 7 L 2 E y a j C v B q R S u 6 U Z L s v S v Q n V j o l 2 / f s u y H k i n s o T Q I B F o Z W k k K C v 5 g n w W U m H q c O 8 r f X 4 z g S W A I D t h R s g J V H z + + Q m 5 c e O m B Y 9 I k N 0 o Y F H w m + N a 1 1 z L h w B T x 9 E 3 y H 2 H Y q N 8 J 4 e o p H F I b c 7 / e r d L L l z 4 c o E 8 h K + 9 t Y l S L J C w E q h c O g E j E b c 4 a 8 6 i f f G J q V J Q X S s P 2 5 O k d P 8 F S U l T H y 5 D H f 2 M P J m Y S 5 E R v R a 0 J q Q i p N / Q n R S 1 C v c m u g y Y v + P y A 9 c C y I S / k J k Z O Y F 1 J Z i P O L K 4 5 i s a L x r N w W f c 5 6 h T s j M Y 4 s B 5 X G G G J P I o 8 W U o H O M r + F M 4 6 K Q p R f N b a w G N D Q 3 N o F 4 T Q R H u z U z 2 T U T r m 7 d h G 2 4 w F u U c f W v F s v 1 Q r t L Z M F F / f m 6 2 Z A X n m U D F o 3 W e P H 1 m 6 6 f i Q y z X U q P h 3 u r D L V W T A C 0 Q D o / a k u X t c K q M z m Z I c m q 6 p K Z l 2 O / w k C j h Q A g 0 N X F e s p W M y y E w z f D p U W l p f m N m n T / Q s l p g i h I i p p 8 M c y r S w 4 s E T E + c d l Y S Y S B h Z 0 e X m S i Q E 5 J w z + H 8 N / w g p v D y z O A Z i 7 j i l 5 L 6 Q + Q V E j F X I F F K s t h 7 e 3 p t / g v G n t H 5 S Q 1 i t m O i k 1 n A 8 3 K / w 7 P m t 9 0 z j 1 T f K 4 H v e a u 3 z F o C M P O y s 6 D D a u t o L a B O y M I 5 o X 5 c J D T 0 0 A C v j 1 Q k 4 n q p s I t w 9 b V i x 6 5 D X E K K 9 I w m 2 A A t t x I C x C g q K p Q 7 d + 7 b C N 7 l A h O 0 p C T J 0 q M e 2 j n L n G o s Y j w 5 4 0 2 T m 5 i 0 N O t 5 J T B h e 2 U e U c L g g T B 4 0 z 0 u 9 f d v 2 V w U D A e J R O p o w M / Q m D D D D x E k O r 0 x d a I B Q o v p y S S h Z J 2 T 8 5 i q L T o h 5 5 d a P I H 2 F j x A K B 3 4 H v 4 P W R f U I 6 3 / 0 6 d P z S / C 9 + O + E F y 2 Z C 7 Q m V x V X S n V e n 2 Q f u f O 7 e b / k i H P 8 J l Z 9 U v R J J C T Z z O h 9 4 M 2 G S I L R q 8 B c o c j d S R w f X w f P 5 n z s V x p v T Y Y 7 J N v S K B p N e d b C x h C h O 9 G H Y Q D V f u y d 2 0 W x V L E W W Y P 6 X I O j l B x f 7 4 z q s 8 w f O s e 7 j h B h A u 7 F 0 O w t A o I F g + K F J h Q z O m P k l 4 U m B i 1 1 H u 0 g x s f h X Z p G 0 q w 6 a V W G j 2 5 E m r L p q U k u B i c H 9 w C 0 6 T d b h y R 3 n f N c v r o D q k o W j p L 7 W p B v W B G 3 b / 3 U A V x w j K g M X 9 X M v / 4 H i R C K 5 G D d v H C V + p X 5 t h x t A 2 + z d u 3 b 6 S l 5 Y 2 a k x n W Q V u u v m p a q j f P O q N m m a W W o e v j Y x O S l p F m / k q q W g + p + h n 3 v C J p O I S e h s D C / S r s a G y 0 C V 0 h E I x 7 o a F h I C m 5 e Q Q 1 o o F H d m / Y / l / / 5 S d r W E u L i 6 R R G 4 j K i n I p K a u U g / t 3 S X 6 + t 3 w p v x E L c v X 0 9 l p a G z J I o i 5 D U n i u k c 5 N o 0 0 w a 7 1 w s s M w J + T b g c M R C R X u m A O Z u s e r A t Z S c z P 0 P Z z 6 4 n P J s J Q P s R j / 2 F S 8 D E 7 E y W h A t Y 7 6 x 7 N j H T L S 0 S i H j h y R n a V p l r / X p K 0 F H b u x A A t 0 M f c b U + 9 y T r a Q 1 B X M J W z 5 E z s S p T Q 7 8 r 1 F C + 4 b I X r w 8 J F l 0 i O A K 3 U d o A 1 I u 7 p 6 7 Y Z 8 e e 6 s z Z v h + q 6 o b 9 6 n o C 0 Y B d 3 f 1 6 + t / r B d O 8 m w h P v J 6 K f z E n 8 U w V m t J g G Y n J A K j U e d u G e N x o I c l 3 + 9 J l 9 d O G e m Y S Q z n v v n P G h n 0 s k Y n 0 W f 3 L H j R 4 2 I n B M B w 9 r 4 8 e G A p I 0 3 q M M + L 7 W H D 0 q x n p e G Y L k G i O s A C G + 4 x o 9 6 + u X S F R u I y n i y h 4 8 e q w y e C P t Z Q O N 9 + V W M z E 6 u a X F X 7 z X 4 Q r E m Q o H 8 d C V V Z c B 8 A W b 8 Y Z g G J t u d 1 h S Z D h M k m F Q N B V L T V D v o d v 0 i v Q h G a r p h 0 C s h T 6 / 7 S H n A c g h 9 X W x r A u Y M p h p j w U h M J d D h h J v 6 I 8 H W P 0 6 J g l l C 5 g L Z I n w + n A C 4 7 x J A Q X A R L o 6 x T / 8 Y 0 c l 1 X v r C 9 V D c a 6 4 F D c Z q J h A a z Y v Q c / 0 E N M i N g 2 B 8 j m n h W J E E 8 t C t Q Q S R R F k 3 K Q y f 4 Z y T a h 1 c a o i T f Q X D E j f V b 1 M i D C u R v c U V v C 4 L z H t X D 3 y H L h b q l n 3 e o 1 C v z u f D R 6 x W c 3 Y 1 f h l J 3 g y Z j x X c 9 b J h z 1 l Y U f t Q o b D + q Q l t J b W S + o f H Z C x p m z w n 4 h a B K b R U l I 2 A X + 2 u h E m 9 b i o W x 3 K l R Z N X g l e p c U q q 1 / a g a e E R P A I w 3 i j m L s s + f 9 P 6 x o j E S o w E D h A Q z K p I m R W c l 7 x F T C O E h s + x R Q O S v W F z a a 8 T / A a F 6 / Y X h J b 7 4 P p p K P j t G 9 d v S V s b q 4 3 U 2 3 2 g 3 Z 4 8 e W b X x 0 x J j W r y M 9 c D 3 4 H 0 B H z 4 H u e f m E 6 Q z r E U K c x O V l M 7 X Y r U F E x N S 7 G h J s n J m K k s M 0 T D g 6 l C O p i a j l q f a H 7 G W h F E 6 e v t V 3 O 3 3 0 w 8 s v S f v 2 i w + o s 2 t x O R b O p J C r u M z V r h P X s P X p B C Q a O 0 V g 3 l M D 4 2 J P 0 d z b J r 3 5 E N 6 T S L J b g 6 d 1 c l m X O y v z S 6 F R m X A z 4 R Q s A U 0 S y H c / D A P g u B M 7 0 W f h B j w U i S p a X n I T D L E x G 5 7 7 7 / 1 r J N E O K t B k i B P 0 f 4 n S R b h J d c P Q Q Y n 4 v 3 8 I 2 Y t B Q 5 w f y C Q N T F P / 7 j f 5 G / + 7 t / b Q E S G o 6 u E V b C S J T P 1 J p J T / Y 0 I i Y s E 8 a g a U g s 5 v f y 8 n I s m A C J I N i h 2 o M L U 5 x B Y E Z 8 E 1 R h s s 9 I Z m g k j E z F y d 0 3 K Q t a J B b w E w o Q q A v M q E b 9 7 / 7 9 / 7 E m D e W A D U 1 f U V z i x o d F 1 w q G h a D F q A O i M + z T Q Y x T m Z e + v l q m l Y Y s C A P C w W x M C B b D C e h M p Q O c f i 9 S m g g c Y F I R m d u 9 m / k O N 3 Y Q 4 F o B y b k 2 / D a W L q o 9 c s h G W n M P m G n W j 5 f t p Z s 5 z U k 9 Q B b 8 S u b b 4 H M Q K i M F s 0 / r W 3 1 p 3 A T u l 4 g o 3 y H i i + l G l J L v 0 t A w U p u M f Q I y a D q m P h s b H x O W t 8 F M 5 H u r q T N I 9 P h d s g 0 P i i V C r 4 H f S U 2 c i 6 5 j d z k w 4 W B a x t Z e p h L N i c L l p g l W A F 6 H e z A 8 2 H B l O d A 6 4 9 e Q f Y F A Y e b h 0 O N f U B A 6 w P y D m E o I R q w i X R s F r 2 4 8 0 z N N C c J 9 c J 8 U 9 v 0 B B T 5 L Q d g Z B / b k 6 V N r O O w 9 L b s K Z 0 1 T k b P p Y G T T 8 + B v M Q y E s X Y k D j A X I b 4 l 9 Q M I e D y p f 2 q J v m v J l 3 w z k G i J C Z s B Y g h h f 2 k l A f r Y Q f / O + N i w 9 A + O m v P L w 6 f g D G O + 4 Z D T p 0 L A h U I 0 D K K 4 1 x T 3 P u Y K w A x B y B A q a s 8 / I S R B B b Q W s 8 7 S b 7 d V M t N X A r J L Y 8 D 1 U z e Y e 8 u B + 8 1 S g p D 2 4 x 8 1 n K h W w c G y a X k Z H P 3 t B w T h e 9 Q H 5 C I v 0 t U b f h X a H C m l z h z J o g V + P o u u b Q Q i c S T u / 7 k 9 8 t 4 7 v 3 V C T U 2 N S 1 d z v Z R n B a Q s X x 3 9 N G + e d K a A Z r l / H G B a Z i a N x E x L T P Q 6 m h G w O T p c 5 2 d t + i 6 m Q a Z j 1 p l u n I M h I M U l R X L 8 m B c + B v g Y O P N M I 8 A k M 5 h O T m i 2 M m g 0 m M l q d G x c t u 0 7 K V W l u Z K T v n w g A C 3 M 4 g 7 T A f W D D h 0 0 P 9 K B a b u Y g D J a H Y M v R V 4 e d c u 5 V l N n U 8 r l O + o 3 b a R f H 6 o t 4 c 2 a o 3 w f M 6 i I u P h E y Z 5 7 t 6 C h + v s G T A v l q G b 5 / O Q J G 7 f F R C C Y c p C L F C s c c R x l O i g h G t N R P 3 x Y b 9 O i k S F P u g / z c Z 9 Q k w 4 y L b a 0 M z a R P 8 4 1 k 8 + s J + 1 p M 0 E 9 5 e T k y u M X L Z K U U S w 7 S t P N x 1 k O m L F Y A E T i t m / 3 0 r K c 4 D G A N E Q G l w U C y q S c a H t v S H 9 0 I J p 3 v T l 1 w b z f K I Q S C v x m N R R p S D l p c x G z 0 b O S p u R A o T c I j o r B r M G / w R E n k u S c b A j H f B b k 7 b G E K U B b 8 T 4 R K F Y u Z 8 v n 0 E T 0 E x H h y v G l V 0 H Y p l e v Z X h o 2 D o i Q 1 O v t i L Q D v 2 D w 3 L p 6 n 3 p m 0 i U k y d P y m e 7 v N l x E d S O 4 X j L i c O s S l d n f F u B 1 0 N v m l 4 1 G z M i 4 R M x 2 1 U 4 w Y s G n I v Q P Q 0 Q Y 8 6 i O U / 3 S L z l 6 2 1 G x P n 9 6 4 l i P N T H C v r D I g / t m J e q f G 9 Z T z Q J D w z / h + w D 1 y m J 4 K B h K I y N Y r k e p g C j X w Q t B H k s L F 5 S Y p E 8 8 u U Y L m D h 5 K C p 5 4 C G I u s h P T 3 y D K x b C V w v p P j L r 4 + l d y x O 9 t Z + L o e q F 6 e a T o i b t 1 G v d J Y y F R e p S 4 A G C C 3 M f B y k Y s X C T + S 5 + L M 5 I o F 3 O 5 X k T 7 u 0 o d v E 7 h u u a + H a d P O b J R R w m f F + W A V M D c v c W K d 1 v O L 0 s r X + k O k Z I 5 C / 5 U E T F a h D z E A 9 R s F i g t y + d d c m t m Q + C U w c F 4 y A n J R Q 0 i C g a D i m E / B H x 7 Y i u F a C L T Y a W e v j 8 L G T c m Z P q q S n L t 4 T 1 X O w d F p 2 5 M / Y 1 A U 5 q Z 5 2 I r u D 7 9 J 1 Q D 8 S d b F W 7 Q R c w 8 Y 1 L U c o 3 m r t S 5 T X f d E P 5 Y k 1 T K 5 0 + 5 s l F L l 9 o 7 4 w r Q M 9 8 + P q s d 6 + c 9 8 m M G E + N 7 a s f 8 S 4 o v Q Q 7 c J D Z Y 4 G B i U y d w Q m G 0 P l W b S Z h N J o w N p a P H T I t x 4 B 2 2 g g F C 4 L A h P 2 6 7 P H 5 O T u d C V T + G D A z o I Z K c y Y t X F s X i R z R F j s r b b 2 k O U 3 r i a I E A 4 e o e L N / I x E K A 6 / 7 E m U J i U U f Y s f B H Z t X n m P U M u 1 B B 8 T q N p w t 5 K U G C f F O f F y / M T n 8 u 1 3 X 9 s U W G Q t X L h w 3 j p i I U 9 o e N b M P j U L 6 c Q m c f V R X Z 1 U q Z m X n B y d t k G z Y U o S j s d U 3 K r g 2 R O q 7 l V t e v j o Y d l e l i V p q Z F D 1 b Q N 5 T l z l h P J f a H l S V t i e A w a O z a I M 8 0 X S S 4 f t i f L m 1 X N r x c 7 u G s y K t m f 3 6 i G 4 k F P R c j b m p + P l 6 q i T N l R W W C d r 1 6 h b 8 g r B B M i a R E W a S a 5 s 0 Q d b a b q Y o 7 1 l T Q O 5 g r C h k / i O n i 3 K r w k 3 D l J 0 I a D a a + X 0 z B j q v 0 D 6 q s 8 a m c c m 9 d l Q N c A K 3 B 4 O Y 3 L 1 0 s 0 4 B y s 2 R t J Q z G 3 3 m q m Q N h Y Y P L 9 R o M S y 2 W R 8 1 g i W D A r g o d K a 0 n n o z e X x s o n w o Q i I Z Z Q M i k 2 W 5 l U n o a a W b i v c K S A S H S W N n Y n y Z X X K d I 7 l i D X m 1 P k p x f q x 3 Q O W 3 g 7 l o E X A h 7 h C M X L e 2 0 b k 2 y 9 W l g t B S / v N 0 U o h n G w a t 1 y j i k P g n F a a w W r L O J 0 4 3 x H M y 0 X g k A f F M v 7 + P u m t i K 6 h 0 V u N Y 5 L f G a J k i m 8 v 9 c 7 F m 8 D Q v 3 z 2 l G n M 4 E Z G R 6 f l V f 9 a f L g X b q N R I g J 9 B o 8 H 3 S R U C R s 3 G g h U z 1 4 Y K t A L + g 3 R S j G R N E v s h x I l N 2 e 7 6 X E r B Z J 6 l v t 3 L H N z B u m U P O W 1 4 z 8 V G l Z M a M Y j U s I e a u H z F v 7 4 m R k q F 9 y k m e V + I v X y j 1 S Z r S l 6 h 8 l W 2 R W C 2 t D U Z i + W u t T B d 9 W k p + J l 1 2 F M 5 K b G q N w G 7 8 d 0 k I + U r 9 p p e f 8 I Y A k / C Z N v k h I V h n Z V T C j g h 0 8 s E q k q n Z i P A 6 j U j G N 6 N A N B 4 S P V d E J Q t T X P T E B J C h B U G M r Y 2 f B l C 0 M k Z X p j d w l D c t G D v d 7 4 5 F e v B m S 5 n c D M j r U p 6 V f x t g O 9 s t g T 7 t M T 0 1 I 3 N y 0 7 C + Z l q z E S f g V E x A Z h b C u 4 e o e T d h C f p O H h S Z V d z 4 p Q j F 0 I z 9 j L u p c s n A g A k j y J x k V v q p c A k L O C O K 1 q z c t 7 E s G N X O O + 1 v 9 r Q Y I l J o w L Z P j w x b R J E m Y G W B v 3 7 5 j + Y k s z d N U d 0 3 a n l 2 V t o Z b 0 t 5 4 S 9 p e 3 J R 3 L 2 9 L T + t j 6 W m p k 8 z M d H l c 9 8 h b P G H U G 1 6 / X p B n 2 d H V b Y M 2 J 6 f n 5 U n H 1 u 3 H I y j x X u r R c i b M b w F 7 i 2 e k K n d t J h 9 A S G i x r 1 6 5 v r B w t t / X 4 H 0 G E V 6 7 f l 0 q K y u t / y o 1 L c 0 W h x 6 Z i p e p a d V 0 6 u e x t P 9 W g d e H N C p t b 9 t t V q W K q k r p 6 + 2 z H D o a E N a z 4 h 6 Z b O e W + i 5 z 8 7 5 2 O H j r 6 X p P R y q m p L f r n S 3 Z e e L E Z 1 I e z B p Z T y A G c 5 k E 2 V n 6 D 7 N P y n x C r M L x s Y N n E s / J v N b j R 6 + h k l T r F K j W i R Z v B x O i 6 k 3 H / 0 H I C D 4 Q q X O t L a a e D W X Q C m Q I d y h o S d v e v V M h S r W p v E h v g k y g u T / B 8 s y 2 W p N F r m H D 6 3 d y 9 9 5 D u f j 1 B a n R R o B + u V O n v r B 7 Z 4 S t T a q S l i t p m b m S z g I S V n I k P T N H M r N z Z V d F l h T k Z c v 2 7 d v l + + + / s 2 T h y 5 e u 2 D x 5 / m E u q w U a i l U k H z z v k u H R j Z m b P S Y I P t S P n l D T c 3 H S N x b 9 b T D I L d J 0 v L T U 9 B l h s i F I L H H D u k f k 8 C E U m E E Q h s 7 P y Q l v R X s / + C 7 T i z 1 7 + s w G 2 o U G I m j M s 1 P m N j X X b C W Y v z c R k P u P X k j Z n s + l q L j E + u b w + W w I i 5 p / N C 7 4 M k N T L E z N h C m u e P N Q 7 M i f V f 9 r 1 j L R i W T y f Q Z R 1 h 6 p l f s P H t o k P n Q W 0 x C t 1 g J C M 7 4 a z J L i m r M S v y W D O t y P V / j 3 0 R N q L S C p k y m d Q w G J 2 r V F Z f V C h m O z 3 A 0 C 0 9 y s + / V P b O W R K 1 e u m Q n C I g G Y Q 3 5 z b 1 K J y L K g m H m 5 N u R 9 a X L o n q I Z 6 V W H e u v Q y d O 4 a K C R 0 X E p L s x W u f D M P 5 K A v e 4 B F r p b D P V z 7 Q R 3 3 D 5 z c r Q P J 8 j j z s U Z W c k g Y d Q t i c L n z 5 2 1 A M W V y 1 f l 7 d s 2 6 + C G o N H i l T 6 r w U C G Z O c X K 7 m 3 4 M j w I J + s m d A / n + R 4 q G S V D / p R m E + d G W s c a E F / + u m S D P Y P G F m Y U B I T h u E Y C A L z D m L 6 k H 3 O j K w u M 9 0 B z c Z c 4 i z e z Q j T 0 D 4 n L 9 Q b J 5 W 5 s y Z k W w G E u k d G h q X 5 9 W u p q S 6 w + 2 E g 5 P D Q i K 2 V x T y A d N a S S j Q 0 m W A d u y e q A u r T s I S r W F S v R O u x 1 D e j M O A 8 J A I z b o w B l T Z b 0 f M X l o x M e h f v U z / + + g t F Q K 3 s Z 1 1 J a l 5 7 s z M t 9 9 k P A 6 O R / o V R 7 H + i A w x p S R m E x u Q h x Z l M H O I d x 5 d o b W 4 1 m 7 1 m z 2 5 L R Y J A 2 P E Q p J A 0 J S V L U X F h 2 E 5 a C E U r 7 C 0 D u r i y h w N z G 1 T k z C 4 h 8 Y c G Q k q f U n d H u z Q 0 N N p i c 2 W l p T a N M w E B p n D G H 6 S B S U 9 i s e d 4 q d I G o U j 9 V m 4 j J 3 3 O Z j O K N H s U R M D X J B 2 J h g m N S C I y g Q o y M j g v n w k F p v m j d y n 2 j L Y y P M 3 k m X u Y s 1 v o 0 W 4 e v H b F 6 9 N g P I 8 z 6 3 n I R 4 8 d k Q c P H t l r Z 9 L R 0 m L C E L F i D B T 7 k Y Z h e O a M + 4 W l K F Q h X O + 0 Z b E G w o y f V H u 4 1 m Y a + v 4 P 3 9 r 6 T o T 5 M V k v / X r F R j L j X 6 Y k z c s B 1 U g 0 Q B T G n E X T O P B Z 6 p a G h j F j 5 8 + f s 4 a H q Z t p h M K B a Z O Z 8 3 7 L I 0 g m E 6 J P l V A O i H 1 j T 5 K t N T U V 8 H w J p q 1 C + 2 C a e S U 6 E A V E 6 D h H p O 8 t l 2 P 4 I U H D E Z B U W 6 E E r Y p 5 h m Y + e r T W M u X 9 p h Y h f z C n W p 6 5 5 F d z S 5 y b x o h k Z J Y Q x T + j z k J B a t F W C t x E g n E o S C Y L n e u / T 5 p Q A F l h w Y K H b 2 a l o b F J r l 6 9 J o G p g F Y Q D 9 o T n p W A U N C K E w 2 c V D 8 s R 1 t 3 c u E + J v R M p M n U n H f N a F k a h t u 3 v Q X 2 a G B C z b L 4 e P U X 1 n i L E B h z G X + K u d s J B v m j f w S M k h O j q / s P C 2 N U U E q 8 n U + e U P R J M Q x h a G x G H r / s l G + / + 0 b + 8 M f v z K S L x g l G E I i K 2 b p M W s 6 e O y P Z O V 7 I + W N C f K K X H 8 d U Y a R N P X 7 8 x I I R r J a C m R v L g A D n g q R H j h 6 2 j u T X W m 9 o K 9 f X 9 1 o t B o b Y b x W Q c B 0 K 0 0 j G I f 4 s 7 n / y h H J g w s 7 y f e f U 2 M + z + b c x e W i p m V 8 O w u B M E x H D 5 h / V F n V w y D t O / 9 S r p m a p q 3 s s p 0 6 d t O A F v k c s B X C j w b W m p y R K Y D 5 F O n t G 5 P n z 5 7 Y q P n 1 p 1 E O 4 o M F 6 g Y + 2 f V u 1 n D 5 9 S h o b G 6 W + / r H 1 4 Y 1 N T l s k M Z r O 9 8 1 C 2 M Q B Y 1 C Q T J A q S K x P c l 6 + c O C e U x L m J E 6 F p 7 Z 0 W h L n R m R C h e r + v Q c 2 t R j z 7 + E D Q L D W 1 l b p 6 + u 3 O f b o r 3 n y + J l 8 + d V Z m 5 g k d i N V N w / c e 1 P 7 q P x w 6 b Y k B n r l Q E 2 l 7 N l b Y + F u z L O N B J F V G i b 6 + W i k a o 5 e l L 6 Z I p m Z 3 7 o N k q e d v B V R v J Q j b 8 V G U o 9 + J 1 Q 4 z I x K d U q b P K l 7 Z K 0 z a T R e t n i 8 z K q m K i 4 p t h A z q U X 4 A W f P n r L Z j 4 i W f U y a y Q F T 6 / K z S a m 7 9 b O c O X d a 9 l d 4 C 7 h t N J k c s A T w o 1 6 0 9 E n n d K k 2 T H k S m G X 5 n O A H t h S U R E o g j 0 w e o f C h 3 f Z 3 Q o X B y G C f j D T 9 I I c P 7 D R T 7 p t v L l p f F M M 1 y A K A N D j T + B t k W B O 5 8 i K D H y c w Z X 9 9 N q G E + l H 2 H P 9 O v t y f I t n p S / v Y N h r I 3 I 2 m O R k O J E p a S o q F 5 L e i G D o S G U e 0 + M n 0 m 0 i O 3 Q i w Y H Z e z b e S k p 5 t c y T g R 9 C H g n / E T K r Z 2 T l 2 n H W F C T G j m T 5 m M M T k W N W 8 + o 5 l 0 v O G G Y 8 2 f y I Z M i 8 m 5 l m E I M W y 2 j 8 0 m S J G M I 1 I 3 t Z T P M E t r / X f 7 4 Q K g 4 T E R F v p / c W L F 0 H N 4 7 V E F A a 7 s S o h + w Q q S I h l 5 K 6 3 m M C I O d a U 9 W R Y f w h k Z 6 b K 7 p 3 V 0 t f V K j 1 D m 0 + o t x 9 o 5 q J I Y G S 3 g + s / N O 2 0 8 M + o t I R M b H 8 3 + c J g V g k z N j I o e d I h V Q U s M g a R 5 i Q w H f C I N A 2 R m H r Z I 9 a 0 v s Y p n d X C f p x W H z 4 X C b R s Q 1 O Q t i K Y H u 3 y w 3 f y p P 6 R n L / w j X y x N y f 4 z u a A O S L S E u e k b 3 y r 1 p V H H s 9 / 8 k w + z 9 Q L v t Z n j y z 8 r q H C g B B 6 o p o e v c M B W 1 G P g X d d 3 V 0 y O D A g 4 + o 8 E z q n z a F / h r 6 a q i p v K u Z 9 e / f I 4 d p a 6 1 9 h Y h Y m w q S S P w b Q O L B i Y X J S s h R m e u v j b h b c T + V n z E t O r O a i i D H s G r U o f a x u v G L v 2 J v e v v y u o S K B y F d g c k x 2 5 k 9 b d j h D 3 r 0 I n q f / 2 e W 1 0 z 7 s U y A Q J u C v v 1 6 R i x e / N N / r Y 9 B Q m K f 3 X o 7 J z e u X 5 c S J E 3 J 8 T 7 5 k p G / e G l a M a X v a m W w Z 5 h 8 S Y R d A h z C O S P p 8 P T J 5 W 5 6 3 d w x t p X I S / M o S e I L z a Q M S p G V k S / d 0 v s S n 5 n r J s Z m Z p p U o + F Y E I 0 j 6 p B B i J r v C S 6 t J s G N j S q z l / C j 8 L x Y e Q D O 4 0 t 3 j z c e w 2 Y 0 a q U D 7 K x O l s O q A P K y r l 6 d v 1 a S d 3 j z p Z q 6 P 7 C 2 g n d 4 j k 1 G J e f K J l N j / I K G 8 r e 0 4 s u n u J z l 8 Y z W Y n 1 f N o 9 v C z O g e N o 2 R V W x C v N y 7 9 8 B W 5 o B c 4 b I N W B m x r q 5 O H t y v k 6 a m V 9 L w o l F e N z f L r p 0 7 b G w W B d L x 3 c 3 Q c s m s f Z u a L G / b + 6 R v e M o a l K K c 6 F K w 1 g t + o T h r 1 h K V t x K M L 0 o Y F n A z a g U J Z A U S 8 Y 8 t x 7 X 8 T q g V w I P O T p u 3 o R f R A g 1 F w f d S n 9 W S Z d F c f s H k A U C Y 5 u Y W m 5 a M I R P 4 Y + S 1 d X f 1 S k v r G 9 V Y 3 s o g L O 6 8 G e l M n D 8 z V c 3 W p F x p a q i X t K w C q S p M 2 7 S 8 R D L M P 9 Q 8 5 e F g J D H C 2 M Y I 4 x H I e 4 9 / 9 l / N P f d e / G a 0 P h 8 z m H p s I u B p n W h B n W I S n j l 7 W l 6 / e m 2 a i B Q b H g I 2 N / 4 Z 2 Q H Y 3 G w Z f J e Z m S W l p W X y N 3 / z J / n i 1 E l b u G D / v r 2 W / o R P t l l 9 Q y n J S X K g K k 3 K K n d J 1 9 t G G R 3 3 5 o F g x t j 6 d 0 z M n 2 C N x E Y g 1 i u 1 r w / B m 2 Q T J I s d c X 8 4 Z o W G N v i + v v 4 9 y r c C W K 2 P k b Z d o 6 t r p d 3 w 7 z 1 7 d s u t 2 3 e M V D Z h Z F + f R Q A 7 O j q k p 6 f X c g f d Z / P y c q W s r N Q 6 j d n m F + Q p O d 0 j C j 7 g D Y I n H N 5 v Z K Q l S X V 1 h f Q N j E h D + 6 R M z 8 x K f v q c + h d i c 5 p D r I 0 Q f j c G i t U n P z S o C q u T 4 L / g A e 9 Y s C y + 9 j 7 L T k R C / a 6 5 F k E a T G v / 6 g h F / R H I I J y e p d r n E u t Q / X p F r t + 4 Z U P A m Q m I U a s s d e n M Q X w l f w E M Q y d g E D r c P l Z A W z K T k 9 c x 7 a 1 u P z Y 2 K t v z p y U z v 1 w e P 2 2 U 9 p 4 x 6 9 w 8 W h m w R e y Y j 6 M + u O p G L O G G u 2 + U B l w V I A h U C h J l g U T B Y / b P X v P 2 4 m f i / n x n V L f e G 6 G I d P x T x b a 8 G a k p W l 3 2 A 3 1 W J H 4 i u F 5 g g f A 6 h G P S E Q b q J V i G e q i f Q t 0 j 5 D d v 3 b E k X I I b a S G z K M U C N p a r 5 a 1 0 d X Z a Z z U d l W S D o D l 7 R h M t u / 6 L s 1 / K / s p k m 4 o 6 L T 1 d B i c S p H s k Q a q 1 P p h P I l Z 4 1 p l k U 7 x t F q H Q h D S W o a D u X V h c / 6 C f b G s h c o 4 v h M m D n 9 P X m O + 8 b 4 R y J w n F 7 4 R a B M I P o X Y X r j 6 d y H s Q X l 0 6 z R + 6 D Q e I + L j + i W R l Z 8 m O H d t j n j P I d b V 1 D c u f / 3 J N z p 8 5 J i V Z 8 / Y b T j s y J u m n 2 8 0 y M / R a k u L m L X j i x n t h p t J A L H f 9 q w V r 5 D 7 p 3 L w l a j B j 3 5 s n 3 Q i k / 4 w s 3 r 4 d s w J x H K l 8 r 7 U s D N / 4 n V A r I 1 v N H E w g Q u e b O S 8 E h H r 2 7 I V N I M l y p L E k F I L w p n t M f r 3 7 W i b 7 W + S / / d N 5 y c t l i I r X Q U 1 B q w 6 P j s v c z L Q t l 3 r / 3 n 0 j U k 3 N b h v 7 R e Y 9 1 4 T J C g n X S 6 7 u U S / w 8 e E A S d i o N l K y s P W I 5 I p H H o 9 I i 6 + p S y O U v o 7 o Q 4 F Y t j 4 f M 4 a n m H Z M / Z o P U B 0 8 A 4 j F Q 4 s l i D r 2 d 7 T K Y M d L + f b i a c n J J t M 7 0 b S O I w d + W 7 6 S j H B + e V m p X L z 4 l a 1 z x d z t l y 9 f s U U E W I + X Q Z a E / x k b t h 6 w L n I s 4 E 9 s X Q 2 U M 9 7 W 2 9 j W U y q h x P L e X S C Z 9 0 l 7 v S y h f o c H 2 p W G n s R N D + s i 3 M z v 1 9 X d b Z O m o D F i i U Q V 4 O L c Z M l J i 1 8 2 6 A H B 8 P P Q S t u 3 b 5 M j x 4 4 Y u W i V X z W 9 s h U 6 / u 8 / / 5 P c f d Y e / M b a 8 H 6 W w t q w l h m T I E N w z y u 8 D h 7 z 3 v N e 2 z + 2 E M m K f S B 4 z E e o 3 7 V R Z F B p l L a B z e n g d M C U w m d h C d J n z 5 7 J S A x T k v C D q q o q J S s t w Q I T 9 I e t B I h F 1 g f z E 2 Z k Z s q Z 0 6 f s G r / 6 6 r w c u f B v R f J q Z X A 0 + m m W w 6 E 4 Q 7 8 f G J L J k X 4 b J r M Z W K x T H r S 3 8 V 4 5 o n i f 4 R 8 v P C I F 9 8 U R y z u + Y s f u 7 0 R b R M d I w q b O F 4 c A 4 6 M w W U p f / 4 A t 3 L b 4 8 N c H n i t l Y m L S + s B W E 5 b n e x l 6 X W 5 2 J 3 I W D + 3 I k Z n J Y X l w / 3 b w U 6 t H b s q U l K d 0 y 3 T 7 T R k Z H g i m I W 8 s F u s T Q t h f 7 5 / 3 w o 5 7 b 3 j H v O O R 9 3 8 3 + V Y B y N Q 6 k E i 9 b R o w + z C 3 W J k d R z i W v h T n I g i x l o A C n 4 e E V d X V 8 u J F o y T O T 9 g I 5 9 G p 1 W t x u h Y Y l M k C D b / 8 c k n K K i o l P a f I h t F s J I w E Q c J 4 z 3 S R H E t K 8 L j + W f J 6 a f G 0 1 O + E W i W Y u n k z f S k n 6 E S d M I E w z d x M Q Q g h 2 R Z r z U 6 H r K x d h Z Z a 7 f c h I 0 R g O u V t 2 6 s k P T X J s v B P n j o b / E R k 8 F s u / Y p + L o j E c B d W + z h 7 9 o x U V l W p S Z k d / P R G A i L Y 3 w W y e A c c S S I X / e M j l o s I h k T 5 V t t K f W p w U T 5 V F J s G B B f h G x k e s d e s L I g A 3 r v 3 U H 7 6 6 R f 5 y z / / V T o 7 u o x U 5 P y R 6 U B h w O B y 4 L x k Y T A S e S 1 z 7 z E s B T M 0 L z 9 X y s t Z q T B F A t N z U l 9 X Z 0 m / k A 3 i s 0 8 m B t f n s j F I w X r F c k H 1 T / Q e f p Z m 3 W d x N 1 b 6 I O X q z e h m L F s D K d z W I 4 e 3 6 5 H E e 9 N 7 z 9 5 3 x y P s u x L 3 j 3 f H + K a 9 8 G 9 D E e n 4 p w b a n K P l g V W t m r g e I L g I 4 T / 9 0 1 8 k O S V V B T f d o m 0 E K j J 0 n y E i 3 V 3 d 8 v m p E z I 0 6 E 1 r z L D 7 I 0 d q b e u A c K M R M B / p S 2 L + C 6 J z J S X F t p 7 V a v u 4 O B / p U 7 b C o H 6 f e T j + 8 / 0 J a b j 6 f 8 n X 5 4 7 L l L 7 P U q h c / 4 z + L r 8 d o A Q X t C s t K f H m O S 8 u t O v k 9 9 G Y 4 O 7 b Z B m a i L 3 x x L z s X n o T w h + U a T P V 7 A g H 7 J h X g o E G b X j Y n / P t u 7 4 n 2 8 5 7 H b q 8 J u o Z 9 / / e G 9 f v e S c B b h u K S M c / N U C o Y x U B 6 2 X f D P C g i O 5 N B 8 d F 4 b c g e B Q y 0 F n L a V q F 1 q 0 M w h K c a J 5 T p z 6 3 1 3 y H c 3 T o 8 Y 6 u L j l y u N Z G E b O o 9 o 8 / / C z f f H v R y E n 0 z v + M V 7 J W 0 D r 3 V U s W F h X Y J K D P 2 g J y 4 / Y j S Y m f l n 1 V a U S 7 J E e J E p / g 5 S V 6 1 8 w + Q 1 s S l U y Z S + 7 F j / t K q I E Y E y o 3 T Q m g W 4 i 6 K O s Q J C j 7 / m P 4 q v a e t 7 / w O S M Q x 4 K E 0 n 2 X I c G W Y + 8 R C v j 3 H c I d + x R B K 8 f M s j n 6 g D Y T r v 4 X f C p 9 e A M D g / L j j z / J h Q t f W m u P 4 K I 5 S L p l 4 T c I R w S P z 9 L C s l A c W o 3 O W T T H 7 d t 3 b X a n z 4 4 f M w H H / E N I W A + K I S X L A f P t x o 1 b t p h A 9 b b t 8 s O j Y W l t u C 9 f n j 8 t e 8 u S 9 F o W M y 5 c c f D v h 8 O V V 2 o + x q h P y q G m c F r K s m f t 3 E H q B M k S J I x p K O p 5 k T x s H Y H c M Z c R 4 Q j l y G W E 0 r p M + D d / / 5 9 s g O F K N 7 n S + 5 8 K a O m 2 5 2 / + x A e h Q s k D H h o a t E l k a m p q T O t g y m H S Q a 5 S 9 U V 2 b N 9 m Q 0 F Y q Z 5 J / 1 n 7 l o k 7 6 T t y / V A Q 6 9 H D O u k f H L Q 5 z Q k S 4 M e g s S K B 3 4 a 4 T E e N U G V k Z U t L 1 5 T N w X H i Q J l N S Y b W g e A U d + 2 h 9 x A J 4 9 P x t m J + t M h I D j M P R A g O l s 5 Y J s b r v m D 3 g P E H a n n 0 8 s g E u Z Y W / R P c V / L w L 0 i u x e P B 9 4 I E s 3 6 o a G 7 y U 0 d q M J 0 l N y 3 4 A D 4 w L F A x M i p 5 a q 6 h D f z A H + E 4 J M O c K y 4 u s n 0 G P Z 4 / f 8 b M w l 8 u X b b E W 0 j 1 l W o 4 T M r y i o q F v L z l Q K D h 1 a t m S z X i / E m J c Z K V 7 G V y z D B L 5 T o w M E 6 W + + r M P R Y X W A 5 Y F c k J 3 n W 5 5 w g 5 v K 3 b 1 x K O K P 5 j Q T I t F L 8 5 G C x h r z w S w T 5 V 4 r F W E f M d f F 4 d s C E L m w n M C R x 5 f 7 S M I A V b F t c m E 5 1 F 4 k L B s 1 r 0 X b y s c M w 4 A h r 4 V x e + O m + + V 3 d 3 j 5 m B X 3 x x U r K U c J i I K z 1 n A h 9 N L 5 v U 1 D x v w 0 o w J f M z E 2 R y b E j G p 9 Z H q K x U v d 8 Y m X u 0 M / n p s 3 J 6 2 + I q i c w N o Z K / Q A D 2 F 1 7 z z / a V J A v 7 S 4 v + 8 b 3 W z 0 G q o H b i v S W Z E p 8 q Y Z Y D i Z Y p a i q U Z H q z 8 o Q o g w 0 H J G p 9 8 9 a y z h 8 8 e C h 3 7 t y 1 l e j p t y H 8 P D E + Y a S L F m g g o m p o l g r V S A 0 N L 4 0 g + G O s C Y U p G B o k 8 A N T D 7 M w U 8 1 K z u U m o E l I z j A / Y m h w w D 6 z V r B A d a y A i U c A K c 7 S g z w S J M R 5 W 4 S f s k g O L U E N x H G K d 3 y R L P 7 X X n G v F 9 8 z D Q W R Q s k U i V y f G u n I j i B E v t l B C A d C z H X q 4 z D o D + 1 C i P r Y s S O m Z V j E g N l p i e a t F h C h v L x U K p V U v 1 6 6 I g 8 f 1 R l 5 8 b M i E Q q h Q T P W 1 d V L 7 e F D R j 6 O I R P V R S l S u u O o P K 2 7 Z w E L f L O 1 I I 5 p d 2 O E g o z F V C 0 n 9 I F Z J / x h S g S t 5 J V F E u k f 3 7 G l 7 / 0 + S c s K K F L N l J X 8 Y c j k Q C d t Z W W l k a m s r E x K S 0 t t + R x W q W c N p 9 X k 4 T m g V d B U + / b v k Q s X v 5 S L 6 k f 9 3 X / z N 9 b J G + l 8 a E L r T 1 I T d K B / Q D X k g J E H Q U p L T Z K M v B J J y N t l f W M Q b z W a 0 2 E 0 R i s X M o 9 e R Y 5 H a k / o v Y K 4 6 5 7 v m C N F a E E r L X 1 P / 9 h 2 Y S y U 7 z 3 v + O x i U M I R 6 3 e C L Q W z / S S v X l 5 j D p 4 L U T w 3 U t Z F z 9 Y D z u E F L Y p t F R G 0 E / 6 U H w g K 2 g b t R a o T a 2 X h N z x 8 + E i u q u l J I I L M D E z G b X k B q a z e L Z M q x 6 Q R 8 Z 3 V I j d 9 b t 3 D 6 v P S 8 H e n J F M b Q i f s w B N 6 9 9 o r t u 8 r 9 o 9 t s N i x J S V I t A V S B Q u N h 7 6 / J M o X + o A i P b D 1 P s i P C V p H k r T 6 f M + P C u H I C V E g B L M 0 s R j 3 9 e s 3 5 b L 6 b T 2 9 v f L V h f P y t 3 / 7 J 0 l X 8 p E + 9 P P P l + S X n 3 6 S o p R h O V W T J O d O n 7 Q F 6 d B S q z X 9 W O 9 4 f I W o X S Q w 5 R t z f t D n F I q G 7 k Q Z n N D z 8 k A d O Z Q U C / v B E v r a I 5 C 3 7 3 X 2 s v W O L w Q k z P f y y n s a C n x K h F k O 1 A K m Q 9 o H N v k 2 C w g L J C K L A g 0 D i a 5 e v S 7 d 3 d 1 y 8 O B + u f j 1 B c u 5 I 5 h B X 9 e x o 0 e s Q 5 i l U Y t V u 7 H y C O Z i W m q K T S x D e B 5 i r g Z P O t e W Y Z 6 o Z D q 3 I y D V u d O S l a r E C E J v y e 7 r 7 U C 8 P O t k p I A j i h b 3 z 1 5 7 Z H G a Z s n n g m R Z d t 9 I F S b K F 0 q m S O T 6 F E j H S h B b 4 j Z j 6 K g v B z e T 7 Y 8 / / S I t u q 2 q r p I v v z x n k 2 7 i s 2 E e E i L n 2 W N 6 5 h f k q w + 2 z z q T 8 a 0 Y Q s 9 7 7 D c 2 v L Q + L i K B 0 Y I 8 O / q h V g O s B 3 y l n Q V K 5 v j F h s 8 T e O q N r X c M z b d I B O / 9 p S U M U b S 4 P D 6 1 F x e O u c 8 s 8 a f 0 f S X U 6 o j 0 K W F K G 1 d W s t s K E y 9 u J E g 5 g g R e x + y M D R 4 8 e u y I z b F O Z N H G Y 1 n k L 8 5 W G s R S A h x n a j O + O z o 2 a t o J u S F o w e c h U 7 R y p P I o 1 5 o j Z 2 f 4 Q d c F n b X p a j n Q x 7 S / Z E a q c h d N S 8 5 l 2 + A + E 3 Q u J U L o v v 9 Y s D i i G I l 8 7 / v N v J D P 6 I 5 d m 5 k 2 j l S u + B G p U i I d / y 2 A d J b Z u X g p z t j 8 N K P N A u Q h m N D V 1 S m N j S + l q e m 1 z a f e 2 d U j Q 2 O z 0 j Y w L 4 2 d s / K k I 1 E e t C X L P S 0 9 I 0 s 1 C N k a N 2 / c k e r q a s n I y L R O Z 1 Y R Y R Z c t F i 0 a B u K 3 l G l b / D c j i k 5 t T 2 g G s o T d u C E H i o 5 4 Z 9 V Y b / 2 O n n h v Y X P B I t H B o 4 t 3 e o f 3 z F X e O 3 K 0 t e Q S V W Y + a N K D F e i I 9 K n A N J Z m A Q x b 5 O y y p c F M h J j I B A M 4 a C T + N b t u + o 7 T d h 0 Z W X l Z Z K j f l F 7 6 0 t 5 2 f B c + j u b J T + h V 8 r S R 6 W 2 d E p K s w k N B 0 + i 4 D w T k x O W 3 s Q A y P r 6 x 0 a y 4 5 8 d s y T b a E C w o K E 7 e v I V B R u 5 O P 1 t s C j w i / t e 4 G D e 0 p h m T Z N Q E P x I Z P E X N e U W 3 t d t U A M t v N b t Q j a 6 7 z N U S 3 x u S o + R i Y c G g f z F j 0 j k i n T 8 t w I a n A 8 L b 1 E 3 H l w s Q Q B h d H R E n 5 / I 1 x c v y N G j h 2 X / g X 2 y f V u 1 n D r 9 h S X V l u c l S d + 7 J r l 1 7 V f p b W + U 0 a F + C 1 r 4 A w 3 M z c e c F / f v P Z B 3 7 e + k v 3 9 Q D t U e N F O R 4 R r L Y W o 2 T u 6 + U c 3 3 N j p T D 6 C d 9 h T P L N S H J 9 B e Q Y g X X g d J 1 N w X r L t g W X g / W D h G 8 V 4 H C e I I u E B E V 7 z M c s / c 8 x d + e 0 7 2 7 q 2 U h P / 4 v / 5 v / z A x n b F g F w O + 7 P B b J 8 x y I M J H Y C I l a F a 4 A j a r X u g s p O + H z l 0 i a p h R 6 / l t / B 1 I 8 e L N o D x / 9 l x K K r Z J d U W x + T u Y K 2 z p i 2 L 6 M m Z c 8 l a 7 r 5 A 3 b 9 7 I 8 + c v 7 P t e f 5 g 3 3 7 p F 9 d J S l f Z x c v 3 G T S n I z 7 d Z b p c L R j A j 7 f O u J J t 6 O d r p B N C K 1 P z x y o C l g g H / 8 1 j c 8 j n v O O Y e 4 X I O L m o T / / 7 i V v 8 E P + e O + z + j R c 9 l Z A r 7 / q z e / b w c O 7 Z T E v 7 + f / n f / y E 5 c V o m A 2 p n 2 i V F x q e k p T B f + g e G J X G 6 V 2 Y m R 6 z z c l A L P g K t O x n e z g n f S K C d 8 E e e v 2 g w E y 0 7 O 8 s E 2 m z 1 V W J M z b p b z 7 r l 7 q 3 b 0 t j a J 6 n 5 O + T 4 g Q r J z v Q i d 4 A t 5 3 a F F K W U 1 F Q p U p O O h Q 1 Y O Y S Q O k R z Q Q e 2 k A p T j 8 U R i o o K g 0 G M p S D p l U l u H r Y n y + g q h m c A Z B N S 7 S m a 0 d / 0 j j l 4 g r 0 o v U 6 z v O p N k C E 1 J 9 V A g 2 I L n 4 t U F g n j i r 6 2 c 3 E 8 + J 5 9 h u N u a x E P q d l d p s 8 p S + L u N X f Y l f S O F M i M f k j m u Q A v z c S d G I R u w 2 G 5 9 z 4 2 T A e m 1 H 9 o k f S x p z Y B C U L D l F m M O K V f h s y C C h U q J s 9 H q B a L J 5 T + A v x b h M 0 N + X b H l w N a A S I z u 9 D Q 0 L C c O H H c t B W 5 d O E Q 7 p x E 3 u 6 8 6 J e H 9 2 5 J 7 Y m v Z H t x s p T n J + t 9 R e + 7 I B M s A H f r 1 l 3 5 + p s L N i L X w c u I n z S y h w 5 O Z K z S m 4 E E W 0 w N 7 b R W p C T O W T A C O N l c L H b U Z N e 0 i R 6 4 1 M h g Q t 4 L y r J P p k O P e f I e L H w / + N q 2 9 n p x Z K 5 b 8 X 1 u T k 1 P 3 Y 9 X w n 7 3 / W d c g M T d D x J q a i Z V B k b T 9 C 0 P + h v 2 Q / 7 i 4 N / 3 I 9 L x j x V x s 2 N y u H R S 0 p N p t R e n 2 x q f m J D e n l 6 b c W h q a l J m V G M x 8 p W o G S u / s 6 X C M T m 0 U p b U i 2 u 5 T 5 w 8 b n l 4 n D M p i a z t 5 L C t u p 1 H z 8 3 M s d P T A Z v 2 m E G C t b U H z O k n d O 3 g z C / G P f k j b C T Y v u v s l R 8 u 3 5 e v z x y W q s o y G 6 a x W n A f D P c g 0 / 3 7 7 7 + x 6 1 8 J E O h G S 0 o M 5 j O c N x O c I T R c h 6 t T t x 9 a 2 g b j z d x b J A 7 H g / t W 3 H G P O E Y W f c 1 E m 5 3 D 3 u L j j j i L x O K 1 N z L X 7 e u O 7 N h e p P 5 T l V 6 N y P 8 P N h v M d 2 S E 0 R A A A A A A S U V O R K 5 C Y I I = < / I m a g e > < / T o u r > < / T o u r s > < / V i s u a l i z a t i o n > 
</file>

<file path=customXml/item2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7 8 6 c a 5 6 f - d d 2 4 - 4 4 3 3 - 9 a f a - a 8 1 1 0 c 1 4 f 6 b f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- 0 . 6 7 4 4 2 3 8 0 7 8 3 7 9 4 9 8 6 < / L a t i t u d e > < L o n g i t u d e > 2 2 . 1 8 0 0 6 8 5 9 8 9 8 2 1 6 < / L o n g i t u d e > < R o t a t i o n > 0 < / R o t a t i o n > < P i v o t A n g l e > - 0 . 0 3 3 4 8 7 4 8 6 5 1 0 7 8 8 1 4 5 < / P i v o t A n g l e > < D i s t a n c e > 0 . 9 2 1 6 < / D i s t a n c e > < / C a m e r a > < I m a g e > i V B O R w 0 K G g o A A A A N S U h E U g A A A N Q A A A B 1 C A Y A A A A 2 n s 9 T A A A A A X N S R 0 I A r s 4 c 6 Q A A A A R n Q U 1 B A A C x j w v 8 Y Q U A A A A J c E h Z c w A A B K o A A A S q A f V M / I A A A E x 9 S U R B V H h e 7 b 3 X d x z Z l u a 3 4 b 3 3 l h b 0 o C u y i r a K L H f v 3 O l u r a U H a d a a 0 Z N m e v S g B 0 l L L 9 K 8 9 D + j F 6 2 l 2 9 J M 9 5 3 b 5 V j 0 3 g C 0 A E E C I A H C e 5 9 w 2 r 8 d e Y B A M h N I A A k Q L N Z H H k R k Z G Z k x I n 9 n W 3 O P u f E / f P 1 + / O y D N J y y 2 U u o V S m p + d k d n Z W 5 u b m Z H 5 + X l I T 5 + T 0 t g k Z G B i U u k d 1 k p e f L / s P 7 J O k x M T g N 5 e C 7 7 j t t W s 3 5 d S p k 5 K U l G T H Y o X 2 9 n Z 5 0 / p W P v / i p C Q k J A S P b g 6 4 r 4 G B A b l 2 9 Y b 9 f k l J s c T F x Q X f j T 0 m J i a 0 3 h 9 L c U m R V F V V x r w u Y w V k Z n J y U s u U / P r r Z U m s P C / p u R V h 6 y Y n Z U 5 O b g s E X 8 U W / t 8 L B A J S V 1 c n J 0 + e t N f u v b e D i d L Y k 2 S v X Y m P j 7 e S O X x X q n b s k G c t 7 f b Z S I g X z h W h x C s 5 4 p J L Z W Z m f o F I r p T H N 8 u 1 6 z e k t 7 d X z p w 9 L Y c P H 1 q R T G B q a k q S U x I l M c J n 1 4 N 3 7 z q l o L B g 0 8 l E 3 Q w O D s n N m 3 d k d 8 0 u y c n J X v I A N w K c P z E p Y e G 5 b E U M D g 7 K y 5 d N c v 3 6 T b l 0 6 V e p q K y Q 8 3 u S I 9 b N 0 F S 8 v O h e e 8 N g 5 J 2 a t M Y G O Y P I b C H Q + P i E j I y O 2 D U N D Q 3 J 8 P C o 1 R 1 w 9 T c 6 5 V 2 X k 3 F / m c k / L o k z Y 5 K V k f Y e T / w l 7 i 8 3 I m u o r L L j e n G i h J q 1 i + X E X E R / R 5 O c 2 j E v p a U l C 8 T g v X A I P d 7 f 3 y 9 9 f f 1 S U 7 M 7 e C Q 2 o O J + / u m S a o c T U l h Y G D y 6 O e A h 3 b l z T 8 o r y m X H 9 m 2 S k Z E R f G d j Q J 1 y v 3 V 1 9 Z K b m y s 7 d m y X 5 O T k 4 L t b A 8 h L a + s b e f r 0 m R w 7 f l Q y t U 5 S U 1 M l J S V F 2 o c S l y X O r s I Z 2 Z E / Y 3 I 3 N j Z q D W R y c o p u 4 y M 2 l u P j 4 9 L Z 2 a l W y j u V 2 U k j E Z o F + Z y b n 7 P 6 m p 2 Z 0 d 9 P l a y s T M n O z p Y D B w 7 o a 6 / e 2 v S a O k c S Z G h C d U y Q 8 G w p n I f f P V 4 1 J 0 X Z I v 9 y + 7 G 9 H w 4 J / / Z / / I / / E N x f g r z y P T I Z S N a b m l u i n c D 8 9 J i c 2 F 9 i P 2 S v o y Q T e P X 6 t Z S W l E p a W m r w S G w w P D w i 7 R 3 v p G b 3 7 k 0 1 f 2 j t b t + + K / l q 8 t b s 3 i W Z m Z n B d 2 K P 6 e l p G R k Z k d H R U R M g G i Y E L T 8 / b 0 M 0 / n r A s + / t 7 T H Z 2 R 2 s F 6 4 R A c 1 M m Z e W / k T J S d W W f z Z O Q q V k Y D x e 0 p L m J V k m 5 N 6 9 B 1 J f 9 1 j a 3 r 2 z u p 5 X c k B W g J B z P n 4 L c / v R o 3 r Z u 3 e P V K o m r K 6 u k u p t 1 V J R X i p l p W U y N j I q X 3 z x u b 2 / T Y + X l p Y u X A / I S p 2 T F 1 2 L j Z I j k 3 s f d I 0 m S E p i v F Q V p k l H 3 2 D w 6 F J 4 j A i D q Z l M J Z N n z n D B r k x P B 6 R m R 2 n w U 5 H J F A 5 8 d k Q F P 9 Z k o j V 6 / P i J H D 1 y W M + t K n m T g H D X 1 6 s f U 1 w k + / b t 2 V A y A X 7 v x x 9 / 0 f K z P F S / N S 0 9 X X 8 b b b z 4 0 L c K e N a j o + O q r T M X G l 6 H e L 3 c U 9 u n Z F h N L K Q n N 8 0 z v f x 4 2 p k k o 9 N J J n / H P z s m p 9 Q v L S s r V S 3 U J X f v 3 l c T 8 r J Z B W 1 t b d a Y N j a + l P 3 7 9 0 p F R Y X W S b E U F B R I n m r v v L x 8 t V g K 5 I t T n 8 u T J 8 9 M Q 9 L g O j I 6 s B c q y 7 x 2 h e u g N P e J F O d k L P m u H 3 q n v L G 0 5 J Y f U u K 8 T y a Q k Z o o e 4 v 0 z R X g P u 8 H L e x U Y D r m G g T 7 m N Y L 8 y f S j c Y a Y 2 N j 0 t D w U k 2 J a d m u Z t 5 G k 4 l G g / q j d f 7 u u 2 / k w l d f y q G D B 0 x w n N m y l c D 1 0 g C k p 6 e 9 R y i Q k T x v Z U 7 F Z F D N r H C 4 1 h i Q g L b q M 1 q y s r J U 8 1 T K 8 e P H 5 K u v z s v 5 8 2 e t E Q s E v G D H 0 O C w k i c v o k m I S c z n u 7 u 7 w 8 q m G m J y q G x R r v 2 f c f v w Y X x q X i b 0 Y x e O 7 9 M j 7 3 M n b F A C U 2 9 2 d m k g A r A t y / b U L f D / q B + R j l P B + X m 5 Y S t 4 r c A 2 f t n U Z K 0 Y N v p m A G e 3 r b 1 d u r q 6 5 M S J Y x t O Z E h E 3 R E d / U z v E / K m q 3 Z C S G J Z l 7 H E 7 O y c N n L D 5 q t E E v J w m s m P 5 O Q 0 2 V 5 z 2 C w A d w 7 u F y 0 D w a j 3 n T t 3 G b l 2 1 e x Y s S 6 K i o r k x Y t G I 3 u o j H a r / / S k I + m 9 4 + 4 1 W w q c u N K U q M R J U J N R r y m E O + 9 d Q U b h v g V T z x V 3 M l C W 5 R H K v V 4 N h l U o 1 h t O p r U i i o O A E b J / 9 e q 1 z E z P S F F h 4 a Z o J 3 6 / t 7 d P n j x + J p 9 / f t I e 7 E b / L v f b 0 N B o 5 h 3 1 t 5 l m 7 V o x O 6 u a R T W q 8 + 2 Q I w s M B P 0 f s D N / R p I T w 8 s R N Z q S m i Y p O e W S k 5 O z b B 3 j v + 7 d s 9 c 0 1 E r 4 Q k 3 H + s e P l 8 h v x 3 C 8 T K s v 5 + D e 8 2 / 9 h X t p 6 I q X Q 7 v 3 2 v t + Y M 4 u E C w 1 I 0 d m 5 9 P 0 C 4 v a y Q 9 e p y c v 3 6 q E f s e P U X U M E c j V g o e A S f f 2 b Z v 6 S k / l x o 3 b c v X q D f V f 6 t U M m p G D B / d b q 7 U Z G B 0 d k 1 u 3 7 s i Z M 1 8 s a 2 L E C t x f Q M 3 k + P g E G V S z Z r n 6 3 U o g m l Z S W q z X P G D P H B P 5 U V 2 9 N g w N F h V F S y Q l z M l Z 9 a W O l k 9 L c s L S + 3 K v B 8 a X B g Y i I V p N j Z x U l J d b R H B a u T 2 l 4 t j c l y g v e 1 f u 8 g G 8 p r Q N a u O q J C z O 1 Q Z V j 7 u S 8 O / + / f / 0 D + 5 l e u F + b U W 8 M L n 7 o i s g R 1 V 0 R Y 7 3 X j g s d x y C o m 6 J + C z n Q / F Z t A 8 F k 6 G / v 0 + a X r 6 S B n U 6 e U h 5 a j J W V V W o q t 8 h 2 7 Z t s 9 D 9 Z r b Y a I v W 1 l Y L + + M f b L R 2 G h 0 d k Z u 3 b k u c N n 3 H j x 2 x k P x W i + i F A y F u 6 u b 5 8 x e S r t c 8 N D g k r 5 p e 6 / M V e f b 0 u Q w o q a y x m J q Q t K Q 5 2 V Y g k p g Q J w M T X g M 1 O x + s V 9 0 W Z s w p + b y X s c D A T K 6 8 6 x q U 7 k C e N H Q n q / 8 U n o z u 2 Y Y + Y 1 5 T e s f i p a Y 0 U 7 r 6 + j h q J e H f / Q c l l O 6 n Z O b K j G j x h c n 9 4 P X J 6 o A k R t E Q o F F o g f A 1 E E B C m h 0 d X d Y f Q M g y 9 A I d M A k w p 3 7 5 + V e L 5 j Q 2 N h l Z S s t K 1 a H c K 2 V l J W o 3 5 5 h Q 0 d I g W K E t E 9 e J / c 7 W 3 f h 6 Q F 1 w D s 7 H 9 Z n 5 p Q 1 D X n 6 e + W w b 3 f 9 D X Q 7 0 9 9 t 9 V l Z V m u / 0 s Q D N 9 P B h n U x N T k l P T 6 9 U V J b L 4 c O 1 1 h h m Z 2 d Z 9 g T 9 k v f v P 1 J y T U l p X p I U Z 8 d L 1 + h i n c 7 M q a O v 9 V + g p I o F k O p 7 b 1 N k M j 5 P J q d V d p a R E f 9 x t x + 6 7 R 9 P k K K M S R n T e 4 F H c f / 1 1 k N j T l b p U V X L 8 6 a d E C J H K l e w D S / u n j A / K F k 1 T G g A w A k c 6 r y 5 u V X 6 + n r 1 a J x F p r D 7 6 W w l p E m r H g q E B g f / / v 2 H w R D 0 X h O g f / n r j / L d 9 9 + Y D b 0 c L H q o v w 2 J p 6 Y C Z l 7 Q Q m Z l Z V s n 3 k r m I P f K w 6 d w L R T u h 9 d c B x q V c 7 e 1 v V N N 2 W i d t 7 S 2 J 0 5 8 Z m Y N Q r 4 R W o N r G B 4 e l r t 3 H 2 g d F l k 0 E Z / t Y w D 1 1 d 3 d o 7 7 m E z l 9 5 p T E q 2 l M x y p B C n 8 j S F 3 T p / a u o 1 P q H t W b 9 V G + s 1 Z e D q n K C i I 7 d U 4 + 1 8 Y 8 F k D Y f 2 5 8 P 3 i 1 M q k g n v e a w j 1 4 2 z g 5 t S 0 g t 5 8 3 e p / 6 q x I q K T V D J K 1 G K 2 F p v p 4 r X M b B v B 5 p e v F Y B t W X 2 b G 9 W v b s 3 a s q O k H G t D I S 1 L 4 f G R m W 5 p Y W 1 S B 5 k p 5 G b 3 S W + R c U F / c P h z 5 V l 7 R e + E e f f X b c 0 n b 4 L H 0 L v / z y q 5 w 7 d 3 p Z X w U i P X v 2 Q k n c Y u S p q C g 3 P w e t O N A / I B c u f m n f 5 5 4 w M S B f P D 3 u W i E J a D i t F M y R T n 3 4 / X o t t J p z c 7 N G Q g o 9 7 2 X l p d K j 7 + / Z Q 6 d g l V 0 L e Y N E 3 c h S O E 4 m Q G Z m z L s D E E o 0 9 Q 8 / / i R f f n l e S o q L 7 R 7 9 A r l V g c 9 7 4 8 Y t 6 2 D d t W v n i h F Y r I r x 8 T H V W A N q 4 j f J 9 k P n p H 8 6 0 z I X w M m q K X U 5 l l p N 0 W B W N R x h b s L i H c O J 0 j M a L w F f A M J h Z U I t k s k V j 1 Q i q d q W 5 i e + k a 6 B E Q j 1 a D 6 j 5 I i a M p 4 D H K q d w P R o p 2 R P P J d D h w 6 Y B r h + 4 4 b 8 q z / + w Y T + + f P n S q Z R m l M 5 d P i Q V K o W 8 l / E c q A F o y d c d Y Q 6 + a c t D O q A M G E u j K p G P H H y s 4 h a C h M R Z / f k i e M m 0 B Q a B Y j T / L p F n j x 5 K o e P H l Z C d J t P x n W q M a i m W p J p l s z M D H n z 5 q 0 c r j 0 k + Q X k A X p p J o 7 A Z C U M D g y a i U f r i o l H / b x 5 0 2 Y J l l Q q 5 y G c H U 2 U a T X A W k B D t b W 1 y 1 O 9 j 7 P n z l j n Z q y J G 2 t Q 9 0 R g a R D / 8 I d v V 9 W t Q A O J p s J 8 q t V n M h D I l G d d S V K Q P i f H K l e n p Y Y n 4 + 2 7 L k d v J U S 6 R v 9 x 9 l 1 Z 0 F L 6 9 o m q g D x Q F y X h f / j 7 / / k f 5 p O K 9 e E t 9 Z 3 8 2 9 1 5 I 3 J w n 9 f K U F p b 3 t i D p W O T y k O Y 9 h / Y b z 3 T / h 9 f D i S T U u F f f / 2 V t m B e a o r / u 1 w s w o 5 p l a 1 a y 4 W n / Z + B d A Q 6 q t W 3 K C k p M U G D C J h f C H 5 G R r o 9 T A h W V l Z m L e W u 3 T t N q + C L 8 Z u 8 d + j Q Q d V C Z f Z 5 f D Y 0 k y N n q r 5 2 n + W 8 / D 5 1 Q q I l h C W V 5 f W r 1 7 J z 1 w 7 7 b r T 3 H w 2 o A + o b r U Q z A L G o 9 4 3 2 2 y I B + a C + X A F c o x + Y y Z j 9 p A t h D u E z r y Z o R B 3 T e H V 1 d l t j W V 2 W I + 0 j a d Y B X J 2 3 G H I P B 1 V y 5 n N 1 D C d Y 1 v i r v k R 7 H a 1 e i / T s / M d D 9 7 2 X c R a N L E i f l L j r r f P z 6 n K Y f T u j V x S q n e L j 5 t R 3 m l p 4 D U j K J A p X W 1 u 7 I P j R g h a I A p m O H K l V k 6 B 6 Q R u E A l / o 6 t X r k q 6 C v q d m t 1 Z 2 k g k X 1 8 h 3 W l p a p a n p l Z q F Z 8 3 J D Q X X D O n 4 r G t N X I U 4 4 Q C O K N H C C K X 3 j / b 4 9 d I V 0 1 B u y M Z G a A + u l T D v J f 2 t P / 7 x O 8 u O 2 E z w + 1 g j a G s I Q 8 L q r B 6 j k c r 3 m e P U C 3 W C Z Q H p 8 Y W R j b U 0 A P h V j x 7 V 2 b m 3 7 T k q D 9 u T 5 X D F n F T k L S X w e C B O 2 o c S T A s N T 8 W H z Q 1 c D S L J g T v u 3 7 q C 2 y B x 8 3 K q e k L i V b Y l K U 5 b H G 0 C q B A / c d i v K X q / 3 w i 7 m E g b Q r w a M h E h w 6 7 + + e d L U l h Q K N X b t k U k E + B B n F R z L 0 1 b a f p + I B e t V t O r V + b L M T T g j D q 8 4 c g E u F l / N N B V B u C 1 0 0 L + 4 9 G A z 7 t s B f q H M p X k k H O 1 5 4 k W d q 1 a F / M q x N Q h Z T P B f U G k v / 7 1 B 8 u Z h F x v 1 e T F 5 8 R C c e C 6 8 I X R U H v 3 1 p g / 7 M h E F g K C H y 2 o 2 6 N H j x i Z W x o e S f Z Y v d x 4 0 i 0 9 I x 6 J 3 g 3 F S 9 d I v N x q T Z H W g U T p G 0 + w z t n 1 k A n 4 5 d 8 P d z y U H 7 Y N / n n R n S z x N N I 4 b b w Z + q W i r F m p D N P v x E 2 u F D k L B w I F C P C X X 5 2 X k 5 9 / Z o G B 5 c B n M d k w y c j f Q r P d u n X b w t Y t z a 0 W g M C v 2 W y g 9 T B Z S d I s K C o w M o U S N p b g / E R W T 5 / + Q q 5 c v m q a I v S Z b C S 8 B i R D z f M L M j U Z k D 1 7 a k w G a E z 8 D S L P B x O c 6 K c L S j m Q Z k Q H 6 m o u m + + T B f H u 3 T t t 9 A O y q z h B H r x N l B s t K e o b J c v j D v V n N 6 8 a l i C U K 2 w x + 5 R Q S 7 W S A 8 d y U 7 z j C B A q 2 J l I Z B E T 3 l 4 N 6 J O 6 f e e e 7 F c z o E A r K V p C I q j O J J u Z m T b z 7 t S p L 8 w c 4 K H x / m a C + + j u 6 r Y B c 2 Q 1 n / z s u E x o 3 W w E o d A K k K e n p 8 c 0 w 4 u G R j W 3 J k x D 8 E w 2 E 8 6 X I w I K m R B 0 0 o v c P S M v 3 r N K M J 8 p 1 M y r z J 2 V P c V 8 P n h g B f A b m N W E 3 U n x q j 1 8 S K r K C y 0 y u 9 E I x w f g j o e + z 2 t 3 J J 4 L t w O + 4 p C e G L D + o T / / + f 8 z M 4 0 H C Z K 0 0 l 4 2 N t l N A 7 6 z 3 A P m f f q v M o i q 6 U O J F h C Y M T / 0 t m P u 0 U J j R q C V c M 5 T 0 1 K X X O 9 G g + v h I d + 6 f d d a Y c w a o l G k a m H 6 x F L I u S + i p 0 Q w b 9 6 8 b S b Q k S O H 5 e i x I / L 0 2 X M l 2 t h C / T t A Q A h v k U k 1 u / h + 6 G f W C u 6 N + 3 f n K y o u l F d N z d b Q c g x / l y h x f B w N i 3 3 k P R R n L h 9 U 8 A N y T q r G y 1 E L J S 0 z V 9 6 N Z s i j N 7 M y N j p E 5 Q Q / 9 W H B M 3 I F R r G J X 3 I w C L f / p P 6 h X F N B R p s w b w F + A + 9 l q c 8 S U A G i d U L N M 2 i w U 4 k X D n y e P p t b N + + o E B 5 f U T M 5 g e A B o e q v X r 2 m a n 3 e f K m K i k p r K W k F 2 f K A / d e 9 0 e D a m l t a Z Z 8 S q a A g 3 0 z S h I R E 2 V 2 z W 5 4 + f W 4 + B J 9 Z 7 z X x f Y j 7 5 s 0 b 6 X j X I W f P n l E H f 5 + U l 5 d J T c 0 u I 1 d 7 W 9 v C b y H Q j F J l O o L n z x v k 3 r 2 H N u y 8 v a 3 d n k 8 0 o B + I 8 9 G 1 Q B + S v 3 G A q B x n / N G + / X t N A x U W F M j o 2 K j 1 0 9 H Q E i B i n B Y N T P D P u k E / p 9 W x T E t p 2 r D U Z L T L c G e j W S q x x m r I D t 5 7 x n r L H I v 7 p 0 c B 9 X U 9 L e V a H / b T E q Z l v u O K 7 N y 5 U 0 m A r a p a R i s a c 4 8 O 0 8 r K c p l V 9 d + l 5 g 8 a g 2 D B x Y s X 3 m u d e D i M a D 1 7 9 r Q F M h z 4 L Q j B w 3 K F h 4 h A 0 N G a r w I L E f / w h + + M y P 5 I H N o A / 4 V e d c b I x N r U C g c E 0 4 Z 0 P 3 k m 5 8 6 f U c K P G / H R A o G p g L x u b j a S Y Z 4 4 s q 0 F 1 A t k I o u + + X W z n F K t T J a J a 4 i o I 8 b 0 k C B 8 Q f 3 K l N Q U q 7 s p P c 6 I V b o u G M G L / 3 H v 3 n 3 z e 1 x 2 g m e W x s v z F 8 / 1 H L 0 2 I C 8 3 J 0 f v L W D P j c a i 7 W 2 b X c O x Y 0 f N G u B 3 a S i o b / a Z O 4 T z 8 e x 4 t l g u + / f v s / r g 8 3 R f 0 P 1 A g 7 d e 9 K v P / e M P P 9 t c J Z h 6 M 2 p i 1 u w / L B 3 z N f p 6 b f X L f W Y k z 8 n o 1 M q u Q i S 5 c s f 9 W 9 u H U P / l 4 d Q C o V w B E x 1 1 c r a 2 y A S p v v 6 J 9 C l h d u 7 a a Z U 5 q D f a p 6 V a h d n r I 8 q U 1 / r w C R 7 4 K 5 J z 0 a r R 7 + P 3 u X g Q n Z 3 d F q S g 0 3 R c H 9 i 0 C g Q P o q q 6 S g V k 1 g R i c G h Q z p 4 5 / Z 5 w 8 v 0 f f v h J h e W i C e 9 m A B P q p 5 9 + k c 9 U y y Y n J a s Z d k v K y w i K q P O t G h N h d U 6 0 y / Z Y L a g v y P T i R Y M K d r u N M u X + Q o U T I k M e / J Q u J V d A n x F m J y 0 3 g w 9 J u W J k N R 2 k Q 8 P D N t d F R n q a a V N S v y Y m v T S t 4 q J C e a u / 8 / j J E z l 8 6 J A 9 q 4 t f f 2 X C 8 e D B Q y M Q / U h Y C 3 3 a i H 6 h j Q V 9 c j R u A F L x D K 9 c u W b 1 Q O P L 5 9 d y 7 + F g m l G v n y 4 d o o f v V F s z 9 m k m K U 8 e t U f n g 6 c k I t M i e W l z k p o 8 b 8 O P G I L / y 8 v U F Q M a j j C h 8 B 9 3 Z H K H 4 v 7 z g 0 l 9 j o t k o o D q p F f y u u G J R X Q w B 6 g k z D 6 2 t J B s y Q x A k K j U X 3 6 5 L H / 6 0 x 8 W O v E g 4 q g + i J b m F g t / u k r m / A y 7 m J + P s 8 x x y I I J x / v J + g D H 1 D d 4 9 e q V m h 9 T l m Z f V l E m 2 c F O X Q D 5 q V y y G x j b s p Y + j t U C 4 e v r 7 5 d f f r o k 3 3 z 7 t Z l G d + / e s z k K E C R M M F e x T h O s B K e h X e E 1 A v T s 6 T N L J D 7 / 5 V m L c I Y z k R F w C A U 5 m B v B j d i d 1 u + n p 6 U H g w c M 8 B u y V J 6 + / j 5 t u I b V N M P C G N O 6 n z N N A v m o S 8 Z a k Y l C w 8 C 8 G F g S + E Z Y H a S G Y d I d U 9 + N x j T 0 e q g L u i 8 e P n y k F s p X a p a W L z z r W A K Z I 6 u G a C / X 9 2 4 4 w e a l Y A i G G 8 s E a U g x S k 3 y B s I y L w W j g s l k C A V D 7 O k A X g l O 7 v z w H 3 P 7 3 v M P E s p p K M C W 1 i 1 r u k X 2 V B d K X E K y v H x 6 1 4 Y r Y H q 4 z / n B z Z J z R i Y x 4 C F g W 0 M u H i 4 P 3 Q G h o W L w B + j P 8 o N z o w k w E U l z w u 8 6 c / a U P S Q H s p M v K X n P n j t t U b Z o h H c 9 o G 6 4 P z p V G T 5 R p t f N d X Z 0 d F o 2 A E E C 7 g / t G q 0 g Y b K i i Q b U t M V 8 x j / p H + i 3 a G F u T q 6 Z l E Q w I 5 m N 9 M H 9 r N r y c G 2 t l J a X W j + d + 2 3 / w 3 Y k Z e t I S 4 F k L W q + 4 p e m a I P E Z 7 g n C r / p G i m O Q x i 2 N B r h G i / O x / P + y z / / V f 7 4 r / 5 g l k g 4 I V w v a G A f P H h g M o j F 4 6 + b q W k a M p G k k D F V y + G J E q p z j Y Q C f i I 5 s J / w b / 7 + P y 3 M e u T I E h + n 5 k N S o V Q X x M m j O 1 d s A N 9 y v f M I O b 4 U L Q e C U s c s N e o Q Y 0 7 Q 8 v E w v I d D x g U C 2 q P n y z P f y A 8 u C M 1 G F I v w O o 4 2 / g D C B X i P c x 8 8 s N 9 a 2 I 1 o C U N B S 0 2 / V 3 Z O l t S o t u a a E a z U V L R D s V y 9 d t M 0 B I X j 0 R A c k 4 2 O 6 i 5 t h L i / Q j X r a F x I Y y I 1 i t + I R C a A T 0 M Q A B N o X u 0 W h J r f 5 R r e e 8 B a R 5 h o X B v a B f M R y 4 C M e Y 7 x P r / l i O S v U 8 7 p 3 e s i Y U P B b 9 B A t L e 9 s 0 Y S F 2 A j w D 2 g s c n S w a R 2 V o G 9 p 5 e W s M p 2 N U W / g 5 a L B v 4 6 d Q i t Z 2 W P h W L C X o a r v N 7 u D j l 6 / J i R K d x J H T D 9 m H W G v q F b N 2 / L r p 0 7 5 I A K / X f f f W 1 Z 4 J g E 2 O R X r l y V O 2 o q v V V z j Q c V D v g C 8 2 p i k t o y p o L H a F U e G G S i P 4 Y w P r l e z o 7 f S E A m G g a C E Q y M p M G g H h A 0 O j p 5 w N 9 + c 1 F a V b g h B 9 e 4 E t A U t F s 0 X m S x 0 9 p u U + F 2 s / X Q A C 1 H J g A x i P z V 1 h 6 0 B u z y 5 a v a Y H n 1 5 B r F j Q Y k p p H k f q g T I 7 P a V h v 5 + z Q 0 a F V 8 P b p T + O 2 1 o n l g f f L z / n 1 6 9 7 4 Q N v e D J M N E V Z / 3 W s S i Q H 4 g Z N j w f v D 9 P X t r L A 3 o o g o Y 8 6 H h e 0 G 0 U + p Y I 5 T 4 Q d j h V Z W V 9 u A j E Q p / K k 4 F l p A p A + o Y 3 Y k P g + D c 1 F Y d p z R N / Y S N B u R 4 p 2 b r o 4 d 1 l t k B e U J b J V p J n H R C y Y + f P L X v u P r 0 F 2 c 6 4 d P Q K B A O Z x 8 H H p J S F z Q Q E H W 5 h s u B 3 8 X 0 Q a v t 2 L H N v k f g 6 F 1 H h 9 U T j d F G g + h m m 9 Z P a + t b G w i K 2 U q u J f e 7 U a B u e A 4 M 8 7 l y 9 Z r J F b m D a y E W / l a s 4 L / n B Z P P H X T b F C V w T n a G l G T P 2 y h d S I B p x 1 w O j J z l o T p w U 7 x f W F h k v g Q P G C 3 n T I a S 0 h J r f S E Y r S + m C j 6 Z 0 z I 4 k g Q p c B 5 J + w c M p i N b u a e 7 V 3 b s 3 G 6 / k a U t 1 H L J t L E E Z l V j Q 5 N N r U y K U 7 j g A O A e S K F q V C 1 M 1 I z 7 8 / q j p q x O v M Z g V F 6 / b r F Z V F + + f G X 1 Q p 8 c T n 6 k h m U l U D c e C Q k W V W i d x M v d O / c l M D 2 j z y 3 L r j c a c q 4 V D M 2 n 3 4 n f 5 R 6 J 8 G K + r v V + o g V 1 R z C m T G W K 5 A K y R z i G h q T u o 7 1 n Z G 0 1 u Y W R z u u O u 2 1 E y 3 N C H b 2 J m W R p C k 5 e Q Z 9 G e 3 u H + l P 7 L O r j B z f 0 7 N k z f c D v X y A P n b 6 R x f k X 1 K 7 X z z n i e g O / E l Q o v d f j E 1 N a x q 1 V x 9 w j q M H 5 + U 3 2 N 4 N M X B u / P T A 4 Y G F w R / x w 4 J 5 4 k J i 5 z K 3 + 9 u 1 b y 0 D / 4 Y c f 5 d q 1 G 3 L 5 y j W 5 f v 2 G a S R 8 s G + + v W h k 4 r z r 7 a u h X v A n P G 1 V b X 1 O b W p O k 2 d I / W 0 k 6 M + C t P h j Z I w Q 3 l / N M I 3 1 g O e B G 0 K G P 5 F e + i s Z v d D d 3 W U a 2 q 8 x I m F w M j x B 1 o u E / / 4 / / J 9 h p 2 J 2 Y M R j x l y 3 P r w E c 5 o R I L Q I c 5 w 5 0 E K R Y 8 Y U u C s J P B M T Y v Z U V V V 5 L a z e V 9 9 Y g k z O q B 2 e O C 9 v + w I y 3 t + l f k W 1 R Y 8 Q V l q + V 6 + a T c P R q m 8 0 M M / w m + h Q 5 J 4 i a S c H P k + H N L 4 U D Q a r k B z Q U l x S L N v U L G M O B X w k Z j D F D + B 8 3 L t r 1 d Y L i I V m Y E v o n E l k q D O u J Z a / 4 w d C y 3 C V l p Y W C x T l q e l L / 1 e 4 R n W j w L 1 R n 8 X F J V q / Z W o B v N C G / b n 5 t 9 w 7 A T D k M d z 9 J 6 k q Y b W N 6 L H Y 1 + S H O 7 d t 9 b 9 p q O U Y P T I 2 Z X M a Y O / z w L g J Z m r F l 3 K 2 K 6 Y N a U K 8 v x z 4 H U K + / D j n c c h K n Z f M 5 D l L x U + b H 5 H 8 A q + n f 0 o F F R + D 7 9 H y x P p h c V 7 I g E 9 I 4 T 6 4 J 3 6 L z l U G J K 7 U 6 m L e E b U k D e d v / v Z P l m + I i U h w g f Q c t t j 9 9 F c h 9 B s h 3 A 5 o P K 6 Z 5 G O W 1 W E 0 9 c B A v z V 4 s Q Y W B y H y 0 6 d P y f f f f 7 M w u p p g x W Y D N 4 M p l 9 F W F J b 5 Y T Z Z O t + Z L Q t 3 w Q / 6 r d z Q + u g R n i O O O 9 5 W 3 R Z 7 F Y R 7 0 4 + Z 6 Q k 5 f / 7 M A g E g E 1 k R d + 7 c N W F E o I g y k W v m J 0 k 4 Q M L 7 S k 7 6 q 9 x n 6 Z i L 0 9 + d m I l X U s 1 b C o 0 L A I z p b 6 G h M F 8 m d D + W 5 h 7 3 S k W 3 v n m j D v 1 T 0 z D 4 i P g 7 T D K z a + d O y S Q L Y p n f h I A j o 6 P q u 9 y z L A L C + x S n g b j 2 1 d j 1 6 w U N G s Q 9 c P C A 9 d 9 h J t N n x 3 1 x r b E E 9 8 S 9 0 e C h m S r V j 2 O w J / 2 I G 0 H g l c D 1 0 P g x 6 P H C 1 1 / K W b 1 / f G + S q u k T 9 a O + I 8 l W 2 t g I r E h T K s s f g C A 0 S r Y 5 2 R O 0 R r T s + / f v V 0 L t C X 4 i M j A V i Q B C G A c C H g W Z c 5 a c m B A 3 Z + R C 2 C H R i A o 8 F Y X W 4 P V K G j B a c N 3 4 G f W P n 8 j r p m Y z E f D b y P b A Z C C 6 x 8 O g w z Q S 3 L 0 / r n 8 i e / X e M e f W 6 x P F A h A Z X 7 N A / a q j R w 9 r / c X r / X R Y 4 7 d R Q F u R z x e Y D l j j 6 q J v H w L I S 2 a G 3 j 8 D W K u q 5 f S p L 9 S 6 W p p A w F w T f e O r l 6 V w C i c U F j Z f D g k 4 O U E g R A / u P 7 D Q O M 4 w G o f k x Z y c r B V N I 7 7 b 0 d F h E S k / M W b 1 5 x m B y W U M j M + r 8 z 5 o g k k r B 2 m T k h I 9 0 1 I r K h Y a i i E G E J v U I b Q 4 6 0 n t 2 b P b V u 4 4 d + 6 M + W k c S 9 F r i E R g 6 o w g A y F 1 5 p w j f O 3 v a N w K s I R S r a / S 8 h L T w k Q d s S Y 2 A t w 3 j S Q J t Y S 0 H z 5 4 J N 1 d P R 9 E U z m Q D 8 q C g P T V p a c v J m U j Z 3 Q L b Q S Q i x V p S r S P 9 X o A 6 T Y 2 w Y n 6 B f g D T K O V q S a O P 0 A R C T x M O m V x I v 1 A Q 0 0 E 4 u X e 2 2 R J T 5 x V E y L N c s j o S 5 l R I v F Q q J y 4 x H R p G U y V x 6 q u + W z b o P p Y M 6 s T Y M w e p g b G t s Y 0 I 3 M a Q c B E 4 z V O 9 q 5 d O y w L I 3 2 Z B g K C k 8 X x u r l F j n 9 2 1 M 4 R S 3 M 0 V s A c I 6 s E / 5 f l X 8 h m w a S N p q V d L W h 8 e L b U 3 c F D B y x p d 6 M j j c t h e m b a Z u A K x W p l J h r 4 6 3 O B U M t V c n M / g Y h x a 9 X J K A Z E v 2 p r D 5 h D i C 2 9 E j A 5 m L M v X M S s U M 2 9 6 r w Z q S q I l 5 1 K W J J j B 0 b n p G 1 A 5 F 5 H r t x 4 m y W p 2 8 7 L 2 E y a j C v B q R S u 6 U Z L s v S v Q n V j o l 2 / f s u y H k i n s o T Q I B F o Z W k k K C v 5 g n w W U m H q c O 8 r f X 4 z g S W A I D t h R s g J V H z + + Q m 5 c e O m B Y 9 I k N 0 o Y F H w m + N a 1 1 z L h w B T x 9 E 3 y H 2 H Y q N 8 J 4 e o p H F I b c 7 / e r d L L l z 4 c o E 8 h K + 9 t Y l S L J C w E q h c O g E j E b c 4 a 8 6 i f f G J q V J Q X S s P 2 5 O k d P 8 F S U l T H y 5 D H f 2 M P J m Y S 5 E R v R a 0 J q Q i p N / Q n R S 1 C v c m u g y Y v + P y A 9 c C y I S / k J k Z O Y F 1 J Z i P O L K 4 5 i s a L x r N w W f c 5 6 h T s j M Y 4 s B 5 X G G G J P I o 8 W U o H O M r + F M 4 6 K Q p R f N b a w G N D Q 3 N o F 4 T Q R H u z U z 2 T U T r m 7 d h G 2 4 w F u U c f W v F s v 1 Q r t L Z M F F / f m 6 2 Z A X n m U D F o 3 W e P H 1 m 6 6 f i Q y z X U q P h 3 u r D L V W T A C 0 Q D o / a k u X t c K q M z m Z I c m q 6 p K Z l 2 O / w k C j h Q A g 0 N X F e s p W M y y E w z f D p U W l p f m N m n T / Q s l p g i h I i p p 8 M c y r S w 4 s E T E + c d l Y S Y S B h Z 0 e X m S i Q E 5 J w z + H 8 N / w g p v D y z O A Z i 7 j i l 5 L 6 Q + Q V E j F X I F F K s t h 7 e 3 p t / g v G n t H 5 S Q 1 i t m O i k 1 n A 8 3 K / w 7 P m t 9 0 z j 1 T f K 4 H v e a u 3 z F o C M P O y s 6 D D a u t o L a B O y M I 5 o X 5 c J D T 0 0 A C v j 1 Q k 4 n q p s I t w 9 b V i x 6 5 D X E K K 9 I w m 2 A A t t x I C x C g q K p Q 7 d + 7 b C N 7 l A h O 0 p C T J 0 q M e 2 j n L n G o s Y j w 5 4 0 2 T m 5 i 0 N O t 5 J T B h e 2 U e U c L g g T B 4 0 z 0 u 9 f d v 2 V w U D A e J R O p o w M / Q m D D D D x E k O r 0 x d a I B Q o v p y S S h Z J 2 T 8 5 i q L T o h 5 5 d a P I H 2 F j x A K B 3 4 H v 4 P W R f U I 6 3 / 0 6 d P z S / C 9 + O + E F y 2 Z C 7 Q m V x V X S n V e n 2 Q f u f O 7 e b / k i H P 8 J l Z 9 U v R J J C T Z z O h 9 4 M 2 G S I L R q 8 B c o c j d S R w f X w f P 5 n z s V x p v T Y Y 7 J N v S K B p N e d b C x h C h O 9 G H Y Q D V f u y d 2 0 W x V L E W W Y P 6 X I O j l B x f 7 4 z q s 8 w f O s e 7 j h B h A u 7 F 0 O w t A o I F g + K F J h Q z O m P k l 4 U m B i 1 1 H u 0 g x s f h X Z p G 0 q w 6 a V W G j 2 5 E m r L p q U k u B i c H 9 w C 0 6 T d b h y R 3 n f N c v r o D q k o W j p L 7 W p B v W B G 3 b / 3 U A V x w j K g M X 9 X M v / 4 H i R C K 5 G D d v H C V + p X 5 t h x t A 2 + z d u 3 b 6 S l 5 Y 2 a k x n W Q V u u v m p a q j f P O q N m m a W W o e v j Y x O S l p F m / k q q W g + p + h n 3 v C J p O I S e h s D C / S r s a G y 0 C V 0 h E I x 7 o a F h I C m 5 e Q Q 1 o o F H d m / Y / l / / 5 S d r W E u L i 6 R R G 4 j K i n I p K a u U g / t 3 S X 6 + t 3 w p v x E L c v X 0 9 l p a G z J I o i 5 D U n i u k c 5 N o 0 0 w a 7 1 w s s M w J + T b g c M R C R X u m A O Z u s e r A t Z S c z P 0 P Z z 6 4 n P J s J Q P s R j / 2 F S 8 D E 7 E y W h A t Y 7 6 x 7 N j H T L S 0 S i H j h y R n a V p l r / X p K 0 F H b u x A A t 0 M f c b U + 9 y T r a Q 1 B X M J W z 5 E z s S p T Q 7 8 r 1 F C + 4 b I X r w 8 J F l 0 i O A K 3 U d o A 1 I u 7 p 6 7 Y Z 8 e e 6 s z Z v h + q 6 o b 9 6 n o C 0 Y B d 3 f 1 6 + t / r B d O 8 m w h P v J 6 K f z E n 8 U w V m t J g G Y n J A K j U e d u G e N x o I c l 3 + 9 J l 9 d O G e m Y S Q z n v v n P G h n 0 s k Y n 0 W f 3 L H j R 4 2 I n B M B w 9 r 4 8 e G A p I 0 3 q M M + L 7 W H D 0 q x n p e G Y L k G i O s A C G + 4 x o 9 6 + u X S F R u I y n i y h 4 8 e q w y e C P t Z Q O N 9 + V W M z E 6 u a X F X 7 z X 4 Q r E m Q o H 8 d C V V Z c B 8 A W b 8 Y Z g G J t u d 1 h S Z D h M k m F Q N B V L T V D v o d v 0 i v Q h G a r p h 0 C s h T 6 / 7 S H n A c g h 9 X W x r A u Y M p h p j w U h M J d D h h J v 6 I 8 H W P 0 6 J g l l C 5 g L Z I n w + n A C 4 7 x J A Q X A R L o 6 x T / 8 Y 0 c l 1 X v r C 9 V D c a 6 4 F D c Z q J h A a z Y v Q c / 0 E N M i N g 2 B 8 j m n h W J E E 8 t C t Q Q S R R F k 3 K Q y f 4 Z y T a h 1 c a o i T f Q X D E j f V b 1 M i D C u R v c U V v C 4 L z H t X D 3 y H L h b q l n 3 e o 1 C v z u f D R 6 x W c 3 Y 1 f h l J 3 g y Z j x X c 9 b J h z 1 l Y U f t Q o b D + q Q l t J b W S + o f H Z C x p m z w n 4 h a B K b R U l I 2 A X + 2 u h E m 9 b i o W x 3 K l R Z N X g l e p c U q q 1 / a g a e E R P A I w 3 i j m L s s + f 9 P 6 x o j E S o w E D h A Q z K p I m R W c l 7 x F T C O E h s + x R Q O S v W F z a a 8 T / A a F 6 / Y X h J b 7 4 P p p K P j t G 9 d v S V s b q 4 3 U 2 3 2 g 3 Z 4 8 e W b X x 0 x J j W r y M 9 c D 3 4 H 0 B H z 4 H u e f m E 6 Q z r E U K c x O V l M 7 X Y r U F E x N S 7 G h J s n J m K k s M 0 T D g 6 l C O p i a j l q f a H 7 G W h F E 6 e v t V 3 O 3 3 0 w 8 s v S f v 2 i w + o s 2 t x O R b O p J C r u M z V r h P X s P X p B C Q a O 0 V g 3 l M D 4 2 J P 0 d z b J r 3 5 E N 6 T S L J b g 6 d 1 c l m X O y v z S 6 F R m X A z 4 R Q s A U 0 S y H c / D A P g u B M 7 0 W f h B j w U i S p a X n I T D L E x G 5 7 7 7 / 1 r J N E O K t B k i B P 0 f 4 n S R b h J d c P Q Q Y n 4 v 3 8 I 2 Y t B Q 5 w f y C Q N T F P / 7 j f 5 G / + 7 t / b Q E S G o 6 u E V b C S J T P 1 J p J T / Y 0 I i Y s E 8 a g a U g s 5 v f y 8 n I s m A C J I N i h 2 o M L U 5 x B Y E Z 8 E 1 R h s s 9 I Z m g k j E z F y d 0 3 K Q t a J B b w E w o Q q A v M q E b 9 7 / 7 9 / 7 E m D e W A D U 1 f U V z i x o d F 1 w q G h a D F q A O i M + z T Q Y x T m Z e + v l q m l Y Y s C A P C w W x M C B b D C e h M p Q O c f i 9 S m g g c Y F I R m d u 9 m / k O N 3 Y Q 4 F o B y b k 2 / D a W L q o 9 c s h G W n M P m G n W j 5 f t p Z s 5 z U k 9 Q B b 8 S u b b 4 H M Q K i M F s 0 / r W 3 1 p 3 A T u l 4 g o 3 y H i i + l G l J L v 0 t A w U p u M f Q I y a D q m P h s b H x O W t 8 F M 5 H u r q T N I 9 P h d s g 0 P i i V C r 4 H f S U 2 c i 6 5 j d z k w 4 W B a x t Z e p h L N i c L l p g l W A F 6 H e z A 8 2 H B l O d A 6 4 9 e Q f Y F A Y e b h 0 O N f U B A 6 w P y D m E o I R q w i X R s F r 2 4 8 0 z N N C c J 9 c J 8 U 9 v 0 B B T 5 L Q d g Z B / b k 6 V N r O O w 9 L b s K Z 0 1 T k b P p Y G T T 8 + B v M Q y E s X Y k D j A X I b 4 l 9 Q M I e D y p f 2 q J v m v J l 3 w z k G i J C Z s B Y g h h f 2 k l A f r Y Q f / O + N i w 9 A + O m v P L w 6 f g D G O + 4 Z D T p 0 L A h U I 0 D K K 4 1 x T 3 P u Y K w A x B y B A q a s 8 / I S R B B b Q W s 8 7 S b 7 d V M t N X A r J L Y 8 D 1 U z e Y e 8 u B + 8 1 S g p D 2 4 x 8 1 n K h W w c G y a X k Z H P 3 t B w T h e 9 Q H 5 C I v 0 t U b f h X a H C m l z h z J o g V + P o u u b Q Q i c S T u / 7 k 9 8 t 4 7 v 3 V C T U 2 N S 1 d z v Z R n B a Q s X x 3 9 N G + e d K a A Z r l / H G B a Z i a N x E x L T P Q 6 m h G w O T p c 5 2 d t + i 6 m Q a Z j 1 p l u n I M h I M U l R X L 8 m B c + B v g Y O P N M I 8 A k M 5 h O T m i 2 M m g 0 m M l q d G x c t u 0 7 K V W l u Z K T v n w g A C 3 M 4 g 7 T A f W D D h 0 0 P 9 K B a b u Y g D J a H Y M v R V 4 e d c u 5 V l N n U 8 r l O + o 3 b a R f H 6 o t 4 c 2 a o 3 w f M 6 i I u P h E y Z 5 7 t 6 C h + v s G T A v l q G b 5 / O Q J G 7 f F R C C Y c p C L F C s c c R x l O i g h G t N R P 3 x Y b 9 O i k S F P u g / z c Z 9 Q k w 4 y L b a 0 M z a R P 8 4 1 k 8 + s J + 1 p M 0 E 9 5 e T k y u M X L Z K U U S w 7 S t P N x 1 k O m L F Y A E T i t m / 3 0 r K c 4 D G A N E Q G l w U C y q S c a H t v S H 9 0 I J p 3 v T l 1 w b z f K I Q S C v x m N R R p S D l p c x G z 0 b O S p u R A o T c I j o r B r M G / w R E n k u S c b A j H f B b k 7 b G E K U B b 8 T 4 R K F Y u Z 8 v n 0 E T 0 E x H h y v G l V 0 H Y p l e v Z X h o 2 D o i Q 1 O v t i L Q D v 2 D w 3 L p 6 n 3 p m 0 i U k y d P y m e 7 v N l x E d S O 4 X j L i c O s S l d n f F u B 1 0 N v m l 4 1 G z M i 4 R M x 2 1 U 4 w Y s G n I v Q P Q 0 Q Y 8 6 i O U / 3 S L z l 6 2 1 G x P n 9 6 4 l i P N T H C v r D I g / t m J e q f G 9 Z T z Q J D w z / h + w D 1 y m J 4 K B h K I y N Y r k e p g C j X w Q t B H k s L F 5 S Y p E 8 8 u U Y L m D h 5 K C p 5 4 C G I u s h P T 3 y D K x b C V w v p P j L r 4 + l d y x O 9 t Z + L o e q F 6 e a T o i b t 1 G v d J Y y F R e p S 4 A G C C 3 M f B y k Y s X C T + S 5 + L M 5 I o F 3 O 5 X k T 7 u 0 o d v E 7 h u u a + H a d P O b J R R w m f F + W A V M D c v c W K d 1 v O L 0 s r X + k O k Z I 5 C / 5 U E T F a h D z E A 9 R s F i g t y + d d c m t m Q + C U w c F 4 y A n J R Q 0 i C g a D i m E / B H x 7 Y i u F a C L T Y a W e v j 8 L G T c m Z P q q S n L t 4 T 1 X O w d F p 2 5 M / Y 1 A U 5 q Z 5 2 I r u D 7 9 J 1 Q D 8 S d b F W 7 Q R c w 8 Y 1 L U c o 3 m r t S 5 T X f d E P 5 Y k 1 T K 5 0 + 5 s l F L l 9 o 7 4 w r Q M 9 8 + P q s d 6 + c 9 8 m M G E + N 7 a s f 8 S 4 o v Q Q 7 c J D Z Y 4 G B i U y d w Q m G 0 P l W b S Z h N J o w N p a P H T I t x 4 B 2 2 g g F C 4 L A h P 2 6 7 P H 5 O T u d C V T + G D A z o I Z K c y Y t X F s X i R z R F j s r b b 2 k O U 3 r i a I E A 4 e o e L N / I x E K A 6 / 7 E m U J i U U f Y s f B H Z t X n m P U M u 1 B B 8 T q N p w t 5 K U G C f F O f F y / M T n 8 u 1 3 X 9 s U W G Q t X L h w 3 j p i I U 9 o e N b M P j U L 6 c Q m c f V R X Z 1 U q Z m X n B y d t k G z Y U o S j s d U 3 K r g 2 R O q 7 l V t e v j o Y d l e l i V p q Z F D 1 b Q N 5 T l z l h P J f a H l S V t i e A w a O z a I M 8 0 X S S 4 f t i f L m 1 X N r x c 7 u G s y K t m f 3 6 i G 4 k F P R c j b m p + P l 6 q i T N l R W W C d r 1 6 h b 8 g r B B M i a R E W a S a 5 s 0 Q d b a b q Y o 7 1 l T Q O 5 g r C h k / i O n i 3 K r w k 3 D l J 0 I a D a a + X 0 z B j q v 0 D 6 q s 8 a m c c m 9 d l Q N c A K 3 B 4 O Y 3 L 1 0 s 0 4 B y s 2 R t J Q z G 3 3 m q m Q N h Y Y P L 9 R o M S y 2 W R 8 1 g i W D A r g o d K a 0 n n o z e X x s o n w o Q i I Z Z Q M i k 2 W 5 l U n o a a W b i v c K S A S H S W N n Y n y Z X X K d I 7 l i D X m 1 P k p x f q x 3 Q O W 3 g 7 l o E X A h 7 h C M X L e 2 0 b k 2 y 9 W l g t B S / v N 0 U o h n G w a t 1 y j i k P g n F a a w W r L O J 0 4 3 x H M y 0 X g k A f F M v 7 + P u m t i K 6 h 0 V u N Y 5 L f G a J k i m 8 v 9 c 7 F m 8 D Q v 3 z 2 l G n M 4 E Z G R 6 f l V f 9 a f L g X b q N R I g J 9 B o 8 H 3 S R U C R s 3 G g h U z 1 4 Y K t A L + g 3 R S j G R N E v s h x I l N 2 e 7 6 X E r B Z J 6 l v t 3 L H N z B u m U P O W 1 4 z 8 V G l Z M a M Y j U s I e a u H z F v 7 4 m R k q F 9 y k m e V + I v X y j 1 S Z r S l 6 h 8 l W 2 R W C 2 t D U Z i + W u t T B d 9 W k p + J l 1 2 F M 5 K b G q N w G 7 8 d 0 k I + U r 9 p p e f 8 I Y A k / C Z N v k h I V h n Z V T C j g h 0 8 s E q k q n Z i P A 6 j U j G N 6 N A N B 4 S P V d E J Q t T X P T E B J C h B U G M r Y 2 f B l C 0 M k Z X p j d w l D c t G D v d 7 4 5 F e v B m S 5 n c D M j r U p 6 V f x t g O 9 s t g T 7 t M T 0 1 I 3 N y 0 7 C + Z l q z E S f g V E x A Z h b C u 4 e o e T d h C f p O H h S Z V d z 4 p Q j F 0 I z 9 j L u p c s n A g A k j y J x k V v q p c A k L O C O K 1 q z c t 7 E s G N X O O + 1 v 9 r Q Y I l J o w L Z P j w x b R J E m Y G W B v 3 7 5 j + Y k s z d N U d 0 3 a n l 2 V t o Z b 0 t 5 4 S 9 p e 3 J R 3 L 2 9 L T + t j 6 W m p k 8 z M d H l c 9 8 h b P G H U G 1 6 / X p B n 2 d H V b Y M 2 J 6 f n 5 U n H 1 u 3 H I y j x X u r R c i b M b w F 7 i 2 e k K n d t J h 9 A S G i x r 1 6 5 v r B w t t / X 4 H 0 G E V 6 7 f l 0 q K y u t / y o 1 L c 0 W h x 6 Z i p e p a d V 0 6 u e x t P 9 W g d e H N C p t b 9 t t V q W K q k r p 6 + 2 z H D o a E N a z 4 h 6 Z b O e W + i 5 z 8 7 5 2 O H j r 6 X p P R y q m p L f r n S 3 Z e e L E Z 1 I e z B p Z T y A G c 5 k E 2 V n 6 D 7 N P y n x C r M L x s Y N n E s / J v N b j R 6 + h k l T r F K j W i R Z v B x O i 6 k 3 H / 0 H I C D 4 Q q X O t L a a e D W X Q C m Q I d y h o S d v e v V M h S r W p v E h v g k y g u T / B 8 s y 2 W p N F r m H D 6 3 d y 9 9 5 D u f j 1 B a n R R o B + u V O n v r B 7 Z 4 S t T a q S l i t p m b m S z g I S V n I k P T N H M r N z Z V d F l h T k Z c v 2 7 d v l + + + / s 2 T h y 5 e u 2 D x 5 / m E u q w U a i l U k H z z v k u H R j Z m b P S Y I P t S P n l D T c 3 H S N x b 9 b T D I L d J 0 v L T U 9 B l h s i F I L H H D u k f k 8 C E U m E E Q h s 7 P y Q l v R X s / + C 7 T i z 1 7 + s w G 2 o U G I m j M s 1 P m N j X X b C W Y v z c R k P u P X k j Z n s + l q L j E + u b w + W w I i 5 p / N C 7 4 M k N T L E z N h C m u e P N Q 7 M i f V f 9 r 1 j L R i W T y f Q Z R 1 h 6 p l f s P H t o k P n Q W 0 x C t 1 g J C M 7 4 a z J L i m r M S v y W D O t y P V / j 3 0 R N q L S C p k y m d Q w G J 2 r V F Z f V C h m O z 3 A 0 C 0 9 y s + / V P b O W R K 1 e u m Q n C I g G Y Q 3 5 z b 1 K J y L K g m H m 5 N u R 9 a X L o n q I Z 6 V W H e u v Q y d O 4 a K C R 0 X E p L s x W u f D M P 5 K A v e 4 B F r p b D P V z 7 Q R 3 3 D 5 z c r Q P J 8 j j z s U Z W c k g Y d Q t i c L n z 5 2 1 A M W V y 1 f l 7 d s 2 6 + C G o N H i l T 6 r w U C G Z O c X K 7 m 3 4 M j w I J + s m d A / n + R 4 q G S V D / p R m E + d G W s c a E F / + u m S D P Y P G F m Y U B I T h u E Y C A L z D m L 6 k H 3 O j K w u M 9 0 B z c Z c 4 i z e z Q j T 0 D 4 n L 9 Q b J 5 W 5 s y Z k W w G E u k d G h q X 5 9 W u p q S 6 w + 2 E g 5 P D Q i K 2 V x T y A d N a S S j Q 0 m W A d u y e q A u r T s I S r W F S v R O u x 1 D e j M O A 8 J A I z b o w B l T Z b 0 f M X l o x M e h f v U z / + + g t F Q K 3 s Z 1 1 J a l 5 7 s z M t 9 9 k P A 6 O R / o V R 7 H + i A w x p S R m E x u Q h x Z l M H O I d x 5 d o b W 4 1 m 7 1 m z 2 5 L R Y J A 2 P E Q p J A 0 J S V L U X F h 2 E 5 a C E U r 7 C 0 D u r i y h w N z G 1 T k z C 4 h 8 Y c G Q k q f U n d H u z Q 0 N N p i c 2 W l p T a N M w E B p n D G H 6 S B S U 9 i s e d 4 q d I G o U j 9 V m 4 j J 3 3 O Z j O K N H s U R M D X J B 2 J h g m N S C I y g Q o y M j g v n w k F p v m j d y n 2 j L Y y P M 3 k m X u Y s 1 v o 0 W 4 e v H b F 6 9 N g P I 8 z 6 3 n I R 4 8 d k Q c P H t l r Z 9 L R 0 m L C E L F i D B T 7 k Y Z h e O a M + 4 W l K F Q h X O + 0 Z b E G w o y f V H u 4 1 m Y a + v 4 P 3 9 r 6 T o T 5 M V k v / X r F R j L j X 6 Y k z c s B 1 U g 0 Q B T G n E X T O P B Z 6 p a G h j F j 5 8 + f s 4 a H q Z t p h M K B a Z O Z 8 3 7 L I 0 g m E 6 J P l V A O i H 1 j T 5 K t N T U V 8 H w J p q 1 C + 2 C a e S U 6 E A V E 6 D h H p O 8 t l 2 P 4 I U H D E Z B U W 6 E E r Y p 5 h m Y + e r T W M u X 9 p h Y h f z C n W p 6 5 5 F d z S 5 y b x o h k Z J Y Q x T + j z k J B a t F W C t x E g n E o S C Y L n e u / T 5 p Q A F l h w Y K H b 2 a l o b F J r l 6 9 J o G p g F Y Q D 9 o T n p W A U N C K E w 2 c V D 8 s R 1 t 3 c u E + J v R M p M n U n H f N a F k a h t u 3 v Q X 2 a G B C z b L 4 e P U X 1 n i L E B h z G X + K u d s J B v m j f w S M k h O j q / s P C 2 N U U E q 8 n U + e U P R J M Q x h a G x G H r / s l G + / + 0 b + 8 M f v z K S L x g l G E I i K 2 b p M W s 6 e O y P Z O V 7 I + W N C f K K X H 8 d U Y a R N P X 7 8 x I I R r J a C m R v L g A D n g q R H j h 6 2 j u T X W m 9 o K 9 f X 9 1 o t B o b Y b x W Q c B 0 K 0 0 j G I f 4 s 7 n / y h H J g w s 7 y f e f U 2 M + z + b c x e W i p m V 8 O w u B M E x H D 5 h / V F n V w y D t O / 9 S r p m a p q 3 s s p 0 6 d t O A F v k c s B X C j w b W m p y R K Y D 5 F O n t G 5 P n z 5 7 Y q P n 1 p 1 E O 4 o M F 6 g Y + 2 f V u 1 n D 5 9 S h o b G 6 W + / r H 1 4 Y 1 N T l s k M Z r O 9 8 1 C 2 M Q B Y 1 C Q T J A q S K x P c l 6 + c O C e U x L m J E 6 F p 7 Z 0 W h L n R m R C h e r + v Q c 2 t R j z 7 + E D Q L D W 1 l b p 6 + u 3 O f b o r 3 n y + J l 8 + d V Z m 5 g k d i N V N w / c e 1 P 7 q P x w 6 b Y k B n r l Q E 2 l 7 N l b Y + F u z L O N B J F V G i b 6 + W i k a o 5 e l L 6 Z I p m Z 3 7 o N k q e d v B V R v J Q j b 8 V G U o 9 + J 1 Q 4 z I x K d U q b P K l 7 Z K 0 z a T R e t n i 8 z K q m K i 4 p t h A z q U X 4 A W f P n r L Z j 4 i W f U y a y Q F T 6 / K z S a m 7 9 b O c O X d a 9 l d 4 C 7 h t N J k c s A T w o 1 6 0 9 E n n d K k 2 T H k S m G X 5 n O A H t h S U R E o g j 0 w e o f C h 3 f Z 3 Q o X B y G C f j D T 9 I I c P 7 D R T 7 p t v L l p f F M M 1 y A K A N D j T + B t k W B O 5 8 i K D H y c w Z X 9 9 N q G E + l H 2 H P 9 O v t y f I t n p S / v Y N h r I 3 I 2 m O R k O J E p a S o q F 5 L e i G D o S G U e 0 + M n 0 m 0 i O 3 Q i w Y H Z e z b e S k p 5 t c y T g R 9 C H g n / E T K r Z 2 T l 2 n H W F C T G j m T 5 m M M T k W N W 8 + o 5 l 0 v O G G Y 8 2 f y I Z M i 8 m 5 l m E I M W y 2 j 8 0 m S J G M I 1 I 3 t Z T P M E t r / X f 7 4 Q K g 4 T E R F v p / c W L F 0 H N 4 7 V E F A a 7 s S o h + w Q q S I h l 5 K 6 3 m M C I O d a U 9 W R Y f w h k Z 6 b K 7 p 3 V 0 t f V K j 1 D m 0 + o t x 9 o 5 q J I Y G S 3 g + s / N O 2 0 8 M + o t I R M b H 8 3 + c J g V g k z N j I o e d I h V Q U s M g a R 5 i Q w H f C I N A 2 R m H r Z I 9 a 0 v s Y p n d X C f p x W H z 4 X C b R s Q 1 O Q t i K Y H u 3 y w 3 f y p P 6 R n L / w j X y x N y f 4 z u a A O S L S E u e k b 3 y r 1 p V H H s 9 / 8 k w + z 9 Q L v t Z n j y z 8 r q H C g B B 6 o p o e v c M B W 1 G P g X d d 3 V 0 y O D A g 4 + o 8 E z q n z a F / h r 6 a q i p v K u Z 9 e / f I 4 d p a 6 1 9 h Y h Y m w q S S P w b Q O L B i Y X J S s h R m e u v j b h b c T + V n z E t O r O a i i D H s G r U o f a x u v G L v 2 J v e v v y u o S K B y F d g c k x 2 5 k 9 b d j h D 3 r 0 I n q f / 2 e W 1 0 z 7 s U y A Q J u C v v 1 6 R i x e / N N / r Y 9 B Q m K f 3 X o 7 J z e u X 5 c S J E 3 J 8 T 7 5 k p G / e G l a M a X v a m W w Z 5 h 8 S Y R d A h z C O S P p 8 P T J 5 W 5 6 3 d w x t p X I S / M o S e I L z a Q M S p G V k S / d 0 v s S n 5 n r J s Z m Z p p U o + F Y E I 0 j 6 p B B i J r v C S 6 t J s G N j S q z l / C j 8 L x Y e Q D O 4 0 t 3 j z c e w 2 Y 0 a q U D 7 K x O l s O q A P K y r l 6 d v 1 a S d 3 j z p Z q 6 P 7 C 2 g n d 4 j k 1 G J e f K J l N j / I K G 8 r e 0 4 s u n u J z l 8 Y z W Y n 1 f N o 9 v C z O g e N o 2 R V W x C v N y 7 9 8 B W 5 o B c 4 b I N W B m x r q 5 O H t y v k 6 a m V 9 L w o l F e N z f L r p 0 7 b G w W B d L x 3 c 3 Q c s m s f Z u a L G / b + 6 R v e M o a l K K c 6 F K w 1 g t + o T h r 1 h K V t x K M L 0 o Y F n A z a g U J Z A U S 8 Y 8 t x 7 X 8 T q g V w I P O T p u 3 o R f R A g 1 F w f d S n 9 W S Z d F c f s H k A U C Y 5 u Y W m 5 a M I R P 4 Y + S 1 d X f 1 S k v r G 9 V Y 3 s o g L O 6 8 G e l M n D 8 z V c 3 W p F x p a q i X t K w C q S p M 2 7 S 8 R D L M P 9 Q 8 5 e F g J D H C 2 M Y I 4 x H I e 4 9 / 9 l / N P f d e / G a 0 P h 8 z m H p s I u B p n W h B n W I S n j l 7 W l 6 / e m 2 a i B Q b H g I 2 N / 4 Z 2 Q H Y 3 G w Z f J e Z m S W l p W X y N 3 / z J / n i 1 E l b u G D / v r 2 W / o R P t l l 9 Q y n J S X K g K k 3 K K n d J 1 9 t G G R 3 3 5 o F g x t j 6 d 0 z M n 2 C N x E Y g 1 i u 1 r w / B m 2 Q T J I s d c X 8 4 Z o W G N v i + v v 4 9 y r c C W K 2 P k b Z d o 6 t r p d 3 w 7 z 1 7 d s u t 2 3 e M V D Z h Z F + f R Q A 7 O j q k p 6 f X c g f d Z / P y c q W s r N Q 6 j d n m F + Q p O d 0 j C j 7 g D Y I n H N 5 v Z K Q l S X V 1 h f Q N j E h D + 6 R M z 8 x K f v q c + h d i c 5 p D r I 0 Q f j c G i t U n P z S o C q u T 4 L / g A e 9 Y s C y + 9 j 7 L T k R C / a 6 5 F k E a T G v / 6 g h F / R H I I J y e p d r n E u t Q / X p F r t + 4 Z U P A m Q m I U a s s d e n M Q X w l f w E M Q y d g E D r c P l Z A W z K T k 9 c x 7 a 1 u P z Y 2 K t v z p y U z v 1 w e P 2 2 U 9 p 4 x 6 9 w 8 W h m w R e y Y j 6 M + u O p G L O G G u 2 + U B l w V I A h U C h J l g U T B Y / b P X v P 2 4 m f i / n x n V L f e G 6 G I d P x T x b a 8 G a k p W l 3 2 A 3 1 W J H 4 i u F 5 g g f A 6 h G P S E Q b q J V i G e q i f Q t 0 j 5 D d v 3 b E k X I I b a S G z K M U C N p a r 5 a 1 0 d X Z a Z z U d l W S D o D l 7 R h M t u / 6 L s 1 / K / s p k m 4 o 6 L T 1 d B i c S p H s k Q a q 1 P p h P I l Z 4 1 p l k U 7 x t F q H Q h D S W o a D u X V h c / 6 C f b G s h c o 4 v h M m D n 9 P X m O + 8 b 4 R y J w n F 7 4 R a B M I P o X Y X r j 6 d y H s Q X l 0 6 z R + 6 D Q e I + L j + i W R l Z 8 m O H d t j n j P I d b V 1 D c u f / 3 J N z p 8 5 J i V Z 8 / Y b T j s y J u m n 2 8 0 y M / R a k u L m L X j i x n t h p t J A L H f 9 q w V r 5 D 7 p 3 L w l a j B j 3 5 s n 3 Q i k / 4 w s 3 r 4 d s w J x H K l 8 r 7 U s D N / 4 n V A r I 1 v N H E w g Q u e b O S 8 E h H r 2 7 I V N I M l y p L E k F I L w p n t M f r 3 7 W i b 7 W + S / / d N 5 y c t l i I r X Q U 1 B q w 6 P j s v c z L Q t l 3 r / 3 n 0 j U k 3 N b h v 7 R e Y 9 1 4 T J C g n X S 6 7 u U S / w 8 e E A S d i o N l K y s P W I 5 I p H H o 9 I i 6 + p S y O U v o 7 o Q 4 F Y t j 4 f M 4 a n m H Z M / Z o P U B 0 8 A 4 j F Q 4 s l i D r 2 d 7 T K Y M d L + f b i a c n J J t M 7 0 b S O I w d + W 7 6 S j H B + e V m p X L z 4 l a 1 z x d z t l y 9 f s U U E W I + X Q Z a E / x k b t h 6 w L n I s 4 E 9 s X Q 2 U M 9 7 W 2 9 j W U y q h x P L e X S C Z 9 0 l 7 v S y h f o c H 2 p W G n s R N D + s i 3 M z v 1 9 X d b Z O m o D F i i U Q V 4 O L c Z M l J i 1 8 2 6 A H B 8 P P Q S t u 3 b 5 M j x 4 4 Y u W i V X z W 9 s h U 6 / u 8 / / 5 P c f d Y e / M b a 8 H 6 W w t q w l h m T I E N w z y u 8 D h 7 z 3 v N e 2 z + 2 E M m K f S B 4 z E e o 3 7 V R Z F B p l L a B z e n g d M C U w m d h C d J n z 5 7 J S A x T k v C D q q o q J S s t w Q I T 9 I e t B I h F 1 g f z E 2 Z k Z s q Z 0 6 f s G r / 6 6 r w c u f B v R f J q Z X A 0 + m m W w 6 E 4 Q 7 8 f G J L J k X 4 b J r M Z W K x T H r S 3 8 V 4 5 o n i f 4 R 8 v P C I F 9 8 U R y z u + Y s f u 7 0 R b R M d I w q b O F 4 c A 4 6 M w W U p f / 4 A t 3 L b 4 8 N c H n i t l Y m L S + s B W E 5 b n e x l 6 X W 5 2 J 3 I W D + 3 I k Z n J Y X l w / 3 b w U 6 t H b s q U l K d 0 y 3 T 7 T R k Z H g i m I W 8 s F u s T Q t h f 7 5 / 3 w o 5 7 b 3 j H v O O R 9 3 8 3 + V Y B y N Q 6 k E i 9 b R o w + z C 3 W J k d R z i W v h T n I g i x l o A C n 4 e E V d X V 8 u J F o y T O T 9 g I 5 9 G p 1 W t x u h Y Y l M k C D b / 8 c k n K K i o l P a f I h t F s J I w E Q c J 4 z 3 S R H E t K 8 L j + W f J 6 a f G 0 1 O + E W i W Y u n k z f S k n 6 E S d M I E w z d x M Q Q g h 2 R Z r z U 6 H r K x d h Z Z a 7 f c h I 0 R g O u V t 2 6 s k P T X J s v B P n j o b / E R k 8 F s u / Y p + L o j E c B d W + z h 7 9 o x U V l W p S Z k d / P R G A i L Y 3 w W y e A c c S S I X / e M j l o s I h k T 5 V t t K f W p w U T 5 V F J s G B B f h G x k e s d e s L I g A 3 r v 3 U H 7 6 6 R f 5 y z / / V T o 7 u o x U 5 P y R 6 U B h w O B y 4 L x k Y T A S e S 1 z 7 z E s B T M 0 L z 9 X y s t Z q T B F A t N z U l 9 X Z 0 m / k A 3 i s 0 8 m B t f n s j F I w X r F c k H 1 T / Q e f p Z m 3 W d x N 1 b 6 I O X q z e h m L F s D K d z W I 4 e 3 6 5 H E e 9 N 7 z 9 5 3 x y P s u x L 3 j 3 f H + K a 9 8 G 9 D E e n 4 p w b a n K P l g V W t m r g e I L g I 4 T / 9 0 1 8 k O S V V B T f d o m 0 E K j J 0 n y E i 3 V 3 d 8 v m p E z I 0 6 E 1 r z L D 7 I 0 d q b e u A c K M R M B / p S 2 L + C 6 J z J S X F t p 7 V a v u 4 O B / p U 7 b C o H 6 f e T j + 8 / 0 J a b j 6 f 8 n X 5 4 7 L l L 7 P U q h c / 4 z + L r 8 d o A Q X t C s t K f H m O S 8 u t O v k 9 9 G Y 4 O 7 b Z B m a i L 3 x x L z s X n o T w h + U a T P V 7 A g H 7 J h X g o E G b X j Y n / P t u 7 4 n 2 8 5 7 H b q 8 J u o Z 9 / / e G 9 f v e S c B b h u K S M c / N U C o Y x U B 6 2 X f D P C g i O 5 N B 8 d F 4 b c g e B Q y 0 F n L a V q F 1 q 0 M w h K c a J 5 T p z 6 3 1 3 y H c 3 T o 8 Y 6 u L j l y u N Z G E b O o 9 o 8 / / C z f f H v R y E n 0 z v + M V 7 J W 0 D r 3 V U s W F h X Y J K D P 2 g J y 4 / Y j S Y m f l n 1 V a U S 7 J E e J E p / g 5 S V 6 1 8 w + Q 1 s S l U y Z S + 7 F j / t K q I E Y E y o 3 T Q m g W 4 i 6 K O s Q J C j 7 / m P 4 q v a e t 7 / w O S M Q x 4 K E 0 n 2 X I c G W Y + 8 R C v j 3 H c I d + x R B K 8 f M s j n 6 g D Y T r v 4 X f C p 9 e A M D g / L j j z / J h Q t f W m u P 4 K I 5 S L p l 4 T c I R w S P z 9 L C s l A c W o 3 O W T T H 7 d t 3 b X a n z 4 4 f M w H H / E N I W A + K I S X L A f P t x o 1 b t p h A 9 b b t 8 s O j Y W l t u C 9 f n j 8 t e 8 u S 9 F o W M y 5 c c f D v h 8 O V V 2 o + x q h P y q G m c F r K s m f t 3 E H q B M k S J I x p K O p 5 k T x s H Y H c M Z c R 4 Q j l y G W E 0 r p M + D d / / 5 9 s g O F K N 7 n S + 5 8 K a O m 2 5 2 / + x A e h Q s k D H h o a t E l k a m p q T O t g y m H S Q a 5 S 9 U V 2 b N 9 m Q 0 F Y q Z 5 J / 1 n 7 l o k 7 6 T t y / V A Q 6 9 H D O u k f H L Q 5 z Q k S 4 M e g s S K B 3 4 a 4 T E e N U G V k Z U t L 1 5 T N w X H i Q J l N S Y b W g e A U d + 2 h 9 x A J 4 9 P x t m J + t M h I D j M P R A g O l s 5 Y J s b r v m D 3 g P E H a n n 0 8 s g E u Z Y W / R P c V / L w L 0 i u x e P B 9 4 I E s 3 6 o a G 7 y U 0 d q M J 0 l N y 3 4 A D 4 w L F A x M i p 5 a q 6 h D f z A H + E 4 J M O c K y 4 u s n 0 G P Z 4 / f 8 b M w l 8 u X b b E W 0 j 1 l W o 4 T M r y i o q F v L z l Q K D h 1 a t m S z X i / E m J c Z K V 7 G V y z D B L 5 T o w M E 6 W + + r M P R Y X W A 5 Y F c k J 3 n W 5 5 w g 5 v K 3 b 1 x K O K P 5 j Q T I t F L 8 5 G C x h r z w S w T 5 V 4 r F W E f M d f F 4 d s C E L m w n M C R x 5 f 7 S M I A V b F t c m E 5 1 F 4 k L B s 1 r 0 X b y s c M w 4 A h r 4 V x e + O m + + V 3 d 3 j 5 m B X 3 x x U r K U c J i I K z 1 n A h 9 N L 5 v U 1 D x v w 0 o w J f M z E 2 R y b E j G p 9 Z H q K x U v d 8 Y m X u 0 M / n p s 3 J 6 2 + I q i c w N o Z K / Q A D 2 F 1 7 z z / a V J A v 7 S 4 v + 8 b 3 W z 0 G q o H b i v S W Z E p 8 q Y Z Y D i Z Y p a i q U Z H q z 8 o Q o g w 0 H J G p 9 8 9 a y z h 8 8 e C h 3 7 t y 1 l e j p t y H 8 P D E + Y a S L F m g g o m p o l g r V S A 0 N L 4 0 g + G O s C Y U p G B o k 8 A N T D 7 M w U 8 1 K z u U m o E l I z j A / Y m h w w D 6 z V r B A d a y A i U c A K c 7 S g z w S J M R 5 W 4 S f s k g O L U E N x H G K d 3 y R L P 7 X X n G v F 9 8 z D Q W R Q s k U i V y f G u n I j i B E v t l B C A d C z H X q 4 z D o D + 1 C i P r Y s S O m Z V j E g N l p i e a t F h C h v L x U K p V U v 1 6 6 I g 8 f 1 R l 5 8 b M i E Q q h Q T P W 1 d V L 7 e F D R j 6 O I R P V R S l S u u O o P K 2 7 Z w E L f L O 1 I I 5 p d 2 O E g o z F V C 0 n 9 I F Z J / x h S g S t 5 J V F E u k f 3 7 G l 7 / 0 + S c s K K F L N l J X 8 Y c j k Q C d t Z W W l k a m s r E x K S 0 t t + R x W q W c N p 9 X k 4 T m g V d B U + / b v k Q s X v 5 S L 6 k f 9 3 X / z N 9 b J G + l 8 a E L r T 1 I T d K B / Q D X k g J E H Q U p L T Z K M v B J J y N t l f W M Q b z W a 0 2 E 0 R i s X M o 9 e R Y 5 H a k / o v Y K 4 6 5 7 v m C N F a E E r L X 1 P / 9 h 2 Y S y U 7 z 3 v + O x i U M I R 6 3 e C L Q W z / S S v X l 5 j D p 4 L U T w 3 U t Z F z 9 Y D z u E F L Y p t F R G 0 E / 6 U H w g K 2 g b t R a o T a 2 X h N z x 8 + E i u q u l J I I L M D E z G b X k B q a z e L Z M q x 6 Q R 8 Z 3 V I j d 9 b t 3 D 6 v P S 8 H e n J F M b Q i f s w B N 6 9 9 o r t u 8 r 9 o 9 t s N i x J S V I t A V S B Q u N h 7 6 / J M o X + o A i P b D 1 P s i P C V p H k r T 6 f M + P C u H I C V E g B L M 0 s R j 3 9 e s 3 5 b L 6 b T 2 9 v f L V h f P y t 3 / 7 J 0 l X 8 p E + 9 P P P l + S X n 3 6 S o p R h O V W T J O d O n 7 Q F 6 d B S q z X 9 W O 9 4 f I W o X S Q w 5 R t z f t D n F I q G 7 k Q Z n N D z 8 k A d O Z Q U C / v B E v r a I 5 C 3 7 3 X 2 s v W O L w Q k z P f y y n s a C n x K h F k O 1 A K m Q 9 o H N v k 2 C w g L J C K L A g 0 D i a 5 e v S 7 d 3 d 1 y 8 O B + u f j 1 B c u 5 I 5 h B X 9 e x o 0 e s Q 5 i l U Y t V u 7 H y C O Z i W m q K T S x D e B 5 i r g Z P O t e W Y Z 6 o Z D q 3 I y D V u d O S l a r E C E J v y e 7 r 7 U C 8 P O t k p I A j i h b 3 z 1 5 7 Z H G a Z s n n g m R Z d t 9 I F S b K F 0 q m S O T 6 F E j H S h B b 4 j Z j 6 K g v B z e T 7 Y 8 / / S I t u q 2 q r p I v v z x n k 2 7 i s 2 E e E i L n 2 W N 6 5 h f k q w + 2 z z q T 8 a 0 Y Q s 9 7 7 D c 2 v L Q + L i K B 0 Y I 8 O / q h V g O s B 3 y l n Q V K 5 v j F h s 8 T e O q N r X c M z b d I B O / 9 p S U M U b S 4 P D 6 1 F x e O u c 8 s 8 a f 0 f S X U 6 o j 0 K W F K G 1 d W s t s K E y 9 u J E g 5 g g R e x + y M D R 4 8 e u y I z b F O Z N H G Y 1 n k L 8 5 W G s R S A h x n a j O + O z o 2 a t o J u S F o w e c h U 7 R y p P I o 1 5 o j Z 2 f 4 Q d c F n b X p a j n Q x 7 S / Z E a q c h d N S 8 5 l 2 + A + E 3 Q u J U L o v v 9 Y s D i i G I l 8 7 / v N v J D P 6 I 5 d m 5 k 2 j l S u + B G p U i I d / y 2 A d J b Z u X g p z t j 8 N K P N A u Q h m N D V 1 S m N j S + l q e m 1 z a f e 2 d U j Q 2 O z 0 j Y w L 4 2 d s / K k I 1 E e t C X L P S 0 9 I 0 s 1 C N k a N 2 / c k e r q a s n I y L R O Z 1 Y R Y R Z c t F i 0 a B u K 3 l G l b / D c j i k 5 t T 2 g G s o T d u C E H i o 5 4 Z 9 V Y b / 2 O n n h v Y X P B I t H B o 4 t 3 e o f 3 z F X e O 3 K 0 t e Q S V W Y + a N K D F e i I 9 K n A N J Z m A Q x b 5 O y y p c F M h J j I B A M 4 a C T + N b t u + o 7 T d h 0 Z W X l Z Z K j f l F 7 6 0 t 5 2 f B c + j u b J T + h V 8 r S R 6 W 2 d E p K s w k N B 0 + i 4 D w T k x O W 3 s Q A y P r 6 x 0 a y 4 5 8 d s y T b a E C w o K E 7 e v I V B R u 5 O P 1 t s C j w i / t e 4 G D e 0 p h m T Z N Q E P x I Z P E X N e U W 3 t d t U A M t v N b t Q j a 6 7 z N U S 3 x u S o + R i Y c G g f z F j 0 j k i n T 8 t w I a n A 8 L b 1 E 3 H l w s Q Q B h d H R E n 5 / I 1 x c v y N G j h 2 X / g X 2 y f V u 1 n D r 9 h S X V l u c l S d + 7 J r l 1 7 V f p b W + U 0 a F + C 1 r 4 A w 3 M z c e c F / f v P Z B 3 7 e + k v 3 9 Q D t U e N F O R 4 R r L Y W o 2 T u 6 + U c 3 3 N j p T D 6 C d 9 h T P L N S H J 9 B e Q Y g X X g d J 1 N w X r L t g W X g / W D h G 8 V 4 H C e I I u E B E V 7 z M c s / c 8 x d + e 0 7 2 7 q 2 U h P / 4 v / 5 v / z A x n b F g F w O + 7 P B b J 8 x y I M J H Y C I l a F a 4 A j a r X u g s p O + H z l 0 i a p h R 6 / l t / B 1 I 8 e L N o D x / 9 l x K K r Z J d U W x + T u Y K 2 z p i 2 L 6 M m Z c 8 l a 7 r 5 A 3 b 9 7 I 8 + c v 7 P t e f 5 g 3 3 7 p F 9 d J S l f Z x c v 3 G T S n I z 7 d Z b p c L R j A j 7 f O u J J t 6 O d r p B N C K 1 P z x y o C l g g H / 8 1 j c 8 j n v O O Y e 4 X I O L m o T / / 7 i V v 8 E P + e O + z + j R c 9 l Z A r 7 / q z e / b w c O 7 Z T E v 7 + f / n f / y E 5 c V o m A 2 p n 2 i V F x q e k p T B f + g e G J X G 6 V 2 Y m R 6 z z c l A L P g K t O x n e z g n f S K C d 8 E e e v 2 g w E y 0 7 O 8 s E 2 m z 1 V W J M z b p b z 7 r l 7 q 3 b 0 t j a J 6 n 5 O + T 4 g Q r J z v Q i d 4 A t 5 3 a F F K W U 1 F Q p U p O O h Q 1 Y O Y S Q O k R z Q Q e 2 k A p T j 8 U R i o o K g 0 G M p S D p l U l u H r Y n y + g q h m c A Z B N S 7 S m a 0 d / 0 j j l 4 g r 0 o v U 6 z v O p N k C E 1 J 9 V A g 2 I L n 4 t U F g n j i r 6 2 c 3 E 8 + J 5 9 h u N u a x E P q d l d p s 8 p S + L u N X f Y l f S O F M i M f k j m u Q A v z c S d G I R u w 2 G 5 9 z 4 2 T A e m 1 H 9 o k f S x p z Y B C U L D l F m M O K V f h s y C C h U q J s 9 H q B a L J 5 T + A v x b h M 0 N + X b H l w N a A S I z u 9 D Q 0 L C c O H H c t B W 5 d O E Q 7 p x E 3 u 6 8 6 J e H 9 2 5 J 7 Y m v Z H t x s p T n J + t 9 R e + 7 I B M s A H f r 1 l 3 5 + p s L N i L X w c u I n z S y h w 5 O Z K z S m 4 E E W 0 w N 7 b R W p C T O W T A C O N l c L H b U Z N e 0 i R 6 4 1 M h g Q t 4 L y r J P p k O P e f I e L H w / + N q 2 9 n p x Z K 5 b 8 X 1 u T k 1 P 3 Y 9 X w n 7 3 / W d c g M T d D x J q a i Z V B k b T 9 C 0 P + h v 2 Q / 7 i 4 N / 3 I 9 L x j x V x s 2 N y u H R S 0 p N p t R e n 2 x q f m J D e n l 6 b c W h q a l J m V G M x 8 p W o G S u / s 6 X C M T m 0 U p b U i 2 u 5 T 5 w 8 b n l 4 n D M p i a z t 5 L C t u p 1 H z 8 3 M s d P T A Z v 2 m E G C t b U H z O k n d O 3 g z C / G P f k j b C T Y v u v s l R 8 u 3 5 e v z x y W q s o y G 6 a x W n A f D P c g 0 / 3 7 7 7 + x 6 1 8 J E O h G S 0 o M 5 j O c N x O c I T R c h 6 t T t x 9 a 2 g b j z d x b J A 7 H g / t W 3 H G P O E Y W f c 1 E m 5 3 D 3 u L j j j i L x O K 1 N z L X 7 e u O 7 N h e p P 5 T l V 6 N y P 8 P N h v M d 2 S E 0 R A A A A A A S U V O R K 5 C Y I I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6 5 5 e 2 f 7 5 - 6 b 1 3 - 4 c f 8 - b e a 0 - a 9 e 0 c b b 2 8 a 5 e "   R e v = " 1 "   R e v G u i d = " d 5 9 e d 8 2 4 - 1 6 a 1 - 4 3 7 b - 8 e 7 6 - 0 d 1 4 3 9 6 7 4 2 3 4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Props1.xml><?xml version="1.0" encoding="utf-8"?>
<ds:datastoreItem xmlns:ds="http://schemas.openxmlformats.org/officeDocument/2006/customXml" ds:itemID="{9D977B49-3B68-43FC-9F45-FA42A42F5AC7}">
  <ds:schemaRefs>
    <ds:schemaRef ds:uri="http://www.w3.org/2001/XMLSchema"/>
    <ds:schemaRef ds:uri="http://microsoft.data.visualization.Client.Excel/1.0"/>
  </ds:schemaRefs>
</ds:datastoreItem>
</file>

<file path=customXml/itemProps2.xml><?xml version="1.0" encoding="utf-8"?>
<ds:datastoreItem xmlns:ds="http://schemas.openxmlformats.org/officeDocument/2006/customXml" ds:itemID="{6D8D3C44-BA23-4A5D-90A4-566A6B3A4258}">
  <ds:schemaRefs>
    <ds:schemaRef ds:uri="http://www.w3.org/2001/XMLSchema"/>
    <ds:schemaRef ds:uri="http://microsoft.data.visualization.engine.tours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Measured strengths</vt:lpstr>
      <vt:lpstr>Predicted strength Up no A0</vt:lpstr>
      <vt:lpstr>Predicted strength from e</vt:lpstr>
      <vt:lpstr>Monotonic</vt:lpstr>
      <vt:lpstr>Predicted strength from Up_ (2)</vt:lpstr>
      <vt:lpstr>G vs. s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or Laham</dc:creator>
  <cp:lastModifiedBy>Noor Laham</cp:lastModifiedBy>
  <dcterms:created xsi:type="dcterms:W3CDTF">2023-02-18T12:29:13Z</dcterms:created>
  <dcterms:modified xsi:type="dcterms:W3CDTF">2023-12-16T09:07:49Z</dcterms:modified>
</cp:coreProperties>
</file>